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xl/comments1.xml" ContentType="application/vnd.openxmlformats-officedocument.spreadsheetml.comments+xml"/>
  <Override PartName="/docProps/custom.xml" ContentType="application/vnd.openxmlformats-officedocument.custom-properties+xml"/>
</Types>
</file>

<file path=_rels/.rels><?xml version="1.0" encoding="utf-8" standalone="yes"?><Relationships xmlns="http://schemas.openxmlformats.org/package/2006/relationships"><Relationship Id="rId3" Type="http://schemas.openxmlformats.org/package/2006/relationships/metadata/core-properties" Target="docProps/core.xml" /><Relationship Id="rId4" Type="http://schemas.openxmlformats.org/officeDocument/2006/relationships/custom-properties" Target="docProps/custom.xml" /><Relationship Id="rId1" Type="http://schemas.openxmlformats.org/officeDocument/2006/relationships/officeDocument" Target="xl/workbook.xml" /><Relationship Id="rId2" Type="http://schemas.openxmlformats.org/officeDocument/2006/relationships/extended-properties" Target="docProps/app.xml" /></Relationships>
</file>

<file path=xl/workbook.xml><?xml version="1.0" encoding="utf-8"?>
<workbook xmlns:r="http://schemas.openxmlformats.org/officeDocument/2006/relationships" xmlns="http://schemas.openxmlformats.org/spreadsheetml/2006/main">
  <fileVersion appName="xl" lastEdited="7" lowestEdited="4" rupBuild="24332"/>
  <workbookPr codeName="ThisWorkbook" defaultThemeVersion="124226"/>
  <bookViews>
    <workbookView xWindow="348" yWindow="312" windowWidth="23040" windowHeight="13560"/>
  </bookViews>
  <sheets>
    <sheet name="BIG DATA POLL — National P" sheetId="1" r:id="rId1"/>
  </sheets>
  <definedNames>
    <definedName name="Analysis_Name" comment="">'BIG DATA POLL — National P'!$A$1</definedName>
    <definedName name="Crosstab_Description" comment="">'BIG DATA POLL — National P'!$A$2</definedName>
    <definedName name="FilterInfoRange" comment="">'BIG DATA POLL — National P'!#REF!</definedName>
    <definedName name="Heading_Begin" comment="">'BIG DATA POLL — National P'!$A$6</definedName>
    <definedName name="InfoRange" comment="">'BIG DATA POLL — National P'!$A$5</definedName>
    <definedName name="RebasingInfo" comment="">'BIG DATA POLL — National P'!#REF!</definedName>
    <definedName name="WeightingInfo" comment="">'BIG DATA POLL — National P'!#REF!</definedName>
    <definedName name="_xlnm.Print_Titles" comment="" localSheetId="0">'BIG DATA POLL — National P'!$6:$7</definedName>
  </definedNames>
  <calcPr fullPrecision="1" calcId="125725"/>
</workbook>
</file>

<file path=xl/comments1.xml><?xml version="1.0" encoding="utf-8"?>
<comments xmlns="http://schemas.openxmlformats.org/spreadsheetml/2006/main">
  <authors>
    <author>MarketSight®</author>
  </authors>
  <commentList>
    <comment ref="A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F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L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U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B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K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P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U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A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G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L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R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V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C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J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P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U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C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N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R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EC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V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W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</t>
        </r>
      </text>
    </comment>
    <comment ref="X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C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D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</t>
        </r>
      </text>
    </comment>
    <comment ref="AE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L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</t>
        </r>
      </text>
    </comment>
    <comment ref="AN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</t>
        </r>
      </text>
    </comment>
    <comment ref="AQ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
Unsure / No opinion</t>
        </r>
      </text>
    </comment>
    <comment ref="AR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S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V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Equally aligned
Share little in common with either</t>
        </r>
      </text>
    </comment>
    <comment ref="AW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</t>
        </r>
      </text>
    </comment>
    <comment ref="AX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Share little in common with either</t>
        </r>
      </text>
    </comment>
    <comment ref="AY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Equally aligned</t>
        </r>
      </text>
    </comment>
    <comment ref="BB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</t>
        </r>
      </text>
    </comment>
    <comment ref="BC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
Traditional Liberalism
Unsure / No opinion</t>
        </r>
      </text>
    </comment>
    <comment ref="BD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</t>
        </r>
      </text>
    </comment>
    <comment ref="BE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</t>
        </r>
      </text>
    </comment>
    <comment ref="BH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W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30,000 - $49,999
$50,000 - $99,999
$100,000 - $199,999</t>
        </r>
      </text>
    </comment>
    <comment ref="BX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BY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BZ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CD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ivorced
Single</t>
        </r>
      </text>
    </comment>
    <comment ref="CE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F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Single</t>
        </r>
      </text>
    </comment>
    <comment ref="CH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Widowed
Divorced</t>
        </r>
      </text>
    </comment>
    <comment ref="CK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L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N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Yes, one or more school-aged under 18</t>
        </r>
      </text>
    </comment>
    <comment ref="CQ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R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S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
Yes, I'm a veteran of the U.S. military</t>
        </r>
      </text>
    </comment>
    <comment ref="CV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nother religion
No religion</t>
        </r>
      </text>
    </comment>
    <comment ref="CW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nother religion
No religion</t>
        </r>
      </text>
    </comment>
    <comment ref="CX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CY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nother religion
No religion</t>
        </r>
      </text>
    </comment>
    <comment ref="CZ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Catholic (Christian)
Muslim</t>
        </r>
      </text>
    </comment>
    <comment ref="DA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Catholic (Christian)
Jewish
Muslim</t>
        </r>
      </text>
    </comment>
    <comment ref="DD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Christian (Baptist, Lutheran, Episcopalian, Methodist, Adventist, Presbyterian)
Another religion
No religion</t>
        </r>
      </text>
    </comment>
    <comment ref="DE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Mormon (LDS)
Another religion
No religion</t>
        </r>
      </text>
    </comment>
    <comment ref="DF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Mormon (LDS)
Another religion
No religion</t>
        </r>
      </text>
    </comment>
    <comment ref="DG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nother religion
No religion</t>
        </r>
      </text>
    </comment>
    <comment ref="DH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Christian (Baptist, Lutheran, Episcopalian, Methodist, Adventist, Presbyterian)
Jewish
Another religion
No religion</t>
        </r>
      </text>
    </comment>
    <comment ref="DI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rmon (LDS)
No religion</t>
        </r>
      </text>
    </comment>
    <comment ref="DJ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nother religion
No religion</t>
        </r>
      </text>
    </comment>
    <comment ref="DK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Eastern Orthodox (Greek, Russian, Other)
Mormon (LDS)
Muslim</t>
        </r>
      </text>
    </comment>
    <comment ref="DL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Eastern Orthodox (Greek, Russian, Other)
Mormon (LDS)
Jewish
Muslim</t>
        </r>
      </text>
    </comment>
    <comment ref="DO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White Evangelical</t>
        </r>
      </text>
    </comment>
    <comment ref="DP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Evangelical</t>
        </r>
      </text>
    </comment>
    <comment ref="DS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</t>
        </r>
      </text>
    </comment>
    <comment ref="DT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</t>
        </r>
      </text>
    </comment>
    <comment ref="DU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</t>
        </r>
      </text>
    </comment>
    <comment ref="DV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</t>
        </r>
      </text>
    </comment>
    <comment ref="DW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
Pacific</t>
        </r>
      </text>
    </comment>
    <comment ref="DX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Middle Atlantic
East North Central
West North Central
South Atlantic
West South Central
Mountain
Pacific</t>
        </r>
      </text>
    </comment>
    <comment ref="DY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</t>
        </r>
      </text>
    </comment>
    <comment ref="DZ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</t>
        </r>
      </text>
    </comment>
    <comment ref="EA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 Atlantic
East South Central</t>
        </r>
      </text>
    </comment>
    <comment ref="EE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EF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west
West</t>
        </r>
      </text>
    </comment>
    <comment ref="EG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C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H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J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</t>
        </r>
      </text>
    </comment>
    <comment ref="M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75+</t>
        </r>
      </text>
    </comment>
    <comment ref="N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75+</t>
        </r>
      </text>
    </comment>
    <comment ref="O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75+</t>
        </r>
      </text>
    </comment>
    <comment ref="S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</t>
        </r>
      </text>
    </comment>
    <comment ref="V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W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C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D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L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
Unsure / No opinion</t>
        </r>
      </text>
    </comment>
    <comment ref="AR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S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V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Equally aligned
Share little in common with either</t>
        </r>
      </text>
    </comment>
    <comment ref="AW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Equally aligned
Share little in common with either</t>
        </r>
      </text>
    </comment>
    <comment ref="AX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AY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BB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Traditional Liberalism</t>
        </r>
      </text>
    </comment>
    <comment ref="BC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
Traditional Liberalism
Unsure / No opinion</t>
        </r>
      </text>
    </comment>
    <comment ref="BD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
Socialism
Unsure / No opinion</t>
        </r>
      </text>
    </comment>
    <comment ref="BE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Traditional Liberalism</t>
        </r>
      </text>
    </comment>
    <comment ref="BH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M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me College / Associate
4-Year / College Graduate</t>
        </r>
      </text>
    </comment>
    <comment ref="BN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O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CD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H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</t>
        </r>
      </text>
    </comment>
    <comment ref="CQ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R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S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
Yes, I'm a veteran of the U.S. military</t>
        </r>
      </text>
    </comment>
    <comment ref="CV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Jewish
Another religion
No religion</t>
        </r>
      </text>
    </comment>
    <comment ref="CW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No religion</t>
        </r>
      </text>
    </comment>
    <comment ref="CX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Muslim</t>
        </r>
      </text>
    </comment>
    <comment ref="CY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Another religion
No religion</t>
        </r>
      </text>
    </comment>
    <comment ref="CZ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Muslim</t>
        </r>
      </text>
    </comment>
    <comment ref="DA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Catholic (Christian)
Muslim</t>
        </r>
      </text>
    </comment>
    <comment ref="DD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Mormon (LDS)
Jewish
Another religion
No religion</t>
        </r>
      </text>
    </comment>
    <comment ref="DE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hristian (Baptist, Lutheran, Episcopalian, Methodist, Adventist, Presbyterian)
Eastern Orthodox (Greek, Russian, Other)
Mormon (LDS)
No religion</t>
        </r>
      </text>
    </comment>
    <comment ref="DF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Mormon (LDS)
Jewish
Another religion
No religion</t>
        </r>
      </text>
    </comment>
    <comment ref="DG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Jewish
Another religion
No religion</t>
        </r>
      </text>
    </comment>
    <comment ref="DH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Jewish
Another religion
No religion</t>
        </r>
      </text>
    </comment>
    <comment ref="DI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hristian (Baptist, Lutheran, Episcopalian, Methodist, Adventist, Presbyterian)
Eastern Orthodox (Greek, Russian, Other)
Mormon (LDS)
Muslim</t>
        </r>
      </text>
    </comment>
    <comment ref="DJ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Another religion
No religion</t>
        </r>
      </text>
    </comment>
    <comment ref="DK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hristian (Baptist, Lutheran, Episcopalian, Methodist, Adventist, Presbyterian)
Eastern Orthodox (Greek, Russian, Other)
Mormon (LDS)
Muslim</t>
        </r>
      </text>
    </comment>
    <comment ref="DL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Eastern Orthodox (Greek, Russian, Other)
Mormon (LDS)
Muslim</t>
        </r>
      </text>
    </comment>
    <comment ref="DO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White Evangelical</t>
        </r>
      </text>
    </comment>
    <comment ref="DP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Evangelical</t>
        </r>
      </text>
    </comment>
    <comment ref="DS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
South Atlantic
East South Central
West South Central</t>
        </r>
      </text>
    </comment>
    <comment ref="DT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</t>
        </r>
      </text>
    </comment>
    <comment ref="DU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 Atlantic
East South Central</t>
        </r>
      </text>
    </comment>
    <comment ref="DV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South Central</t>
        </r>
      </text>
    </comment>
    <comment ref="DW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North Central
East South Central
Pacific</t>
        </r>
      </text>
    </comment>
    <comment ref="DX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Middle Atlantic
East North Central
West North Central
South Atlantic
West South Central
Mountain
Pacific</t>
        </r>
      </text>
    </comment>
    <comment ref="DY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South Central</t>
        </r>
      </text>
    </comment>
    <comment ref="DZ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</t>
        </r>
      </text>
    </comment>
    <comment ref="EA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 Atlantic
East South Central</t>
        </r>
      </text>
    </comment>
    <comment ref="ED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EE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EF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rtheast
Midwest
West</t>
        </r>
      </text>
    </comment>
    <comment ref="EG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C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5-64
65+</t>
        </r>
      </text>
    </comment>
    <comment ref="H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I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65+</t>
        </r>
      </text>
    </comment>
    <comment ref="J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
45-64</t>
        </r>
      </text>
    </comment>
    <comment ref="M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
65-74
75+</t>
        </r>
      </text>
    </comment>
    <comment ref="N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
65-74
75+</t>
        </r>
      </text>
    </comment>
    <comment ref="O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
65-74
75+</t>
        </r>
      </text>
    </comment>
    <comment ref="P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
65-74
75+</t>
        </r>
      </text>
    </comment>
    <comment ref="Q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</t>
        </r>
      </text>
    </comment>
    <comment ref="R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</t>
        </r>
      </text>
    </comment>
    <comment ref="S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</t>
        </r>
      </text>
    </comment>
    <comment ref="V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Other</t>
        </r>
      </text>
    </comment>
    <comment ref="W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</t>
        </r>
      </text>
    </comment>
    <comment ref="X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Other</t>
        </r>
      </text>
    </comment>
    <comment ref="Z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</t>
        </r>
      </text>
    </comment>
    <comment ref="AC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American Indian / Alaska Native
Other Race / Ethnicity</t>
        </r>
      </text>
    </comment>
    <comment ref="AD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</t>
        </r>
      </text>
    </comment>
    <comment ref="AE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American Indian / Alaska Native
Native Hawaiian / Pacific Islander
Other Race / Ethnicity</t>
        </r>
      </text>
    </comment>
    <comment ref="AG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</t>
        </r>
      </text>
    </comment>
    <comment ref="AH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spanic / Latino</t>
        </r>
      </text>
    </comment>
    <comment ref="AI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</t>
        </r>
      </text>
    </comment>
    <comment ref="AL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R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S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
Traditional Republicanism</t>
        </r>
      </text>
    </comment>
    <comment ref="AV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
Share little in common with either</t>
        </r>
      </text>
    </comment>
    <comment ref="AW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
Share little in common with either</t>
        </r>
      </text>
    </comment>
    <comment ref="AX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AY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BB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Liberalism</t>
        </r>
      </text>
    </comment>
    <comment ref="BD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
Unsure / No opinion</t>
        </r>
      </text>
    </comment>
    <comment ref="BE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Liberalism</t>
        </r>
      </text>
    </comment>
    <comment ref="BH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M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me College / Associate
4-Year / College Graduate
Advanced / Postgraduate</t>
        </r>
      </text>
    </comment>
    <comment ref="BN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
Advanced / Postgraduate</t>
        </r>
      </text>
    </comment>
    <comment ref="BO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P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
Some College / Associate</t>
        </r>
      </text>
    </comment>
    <comment ref="BS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llege</t>
        </r>
      </text>
    </comment>
    <comment ref="BT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College</t>
        </r>
      </text>
    </comment>
    <comment ref="BW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30,000 - $49,999
$50,000 - $99,999
$100,000 - $199,999</t>
        </r>
      </text>
    </comment>
    <comment ref="BX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100,000 - $199,999</t>
        </r>
      </text>
    </comment>
    <comment ref="BY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100,000 - $199,999</t>
        </r>
      </text>
    </comment>
    <comment ref="BZ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
$50,000 - $99,999</t>
        </r>
      </text>
    </comment>
    <comment ref="CD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F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H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Divorced</t>
        </r>
      </text>
    </comment>
    <comment ref="CK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L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N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Yes, one or more school-aged under 18</t>
        </r>
      </text>
    </comment>
    <comment ref="CQ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R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S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
Yes, I'm a veteran of the U.S. military</t>
        </r>
      </text>
    </comment>
    <comment ref="CV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Jewish</t>
        </r>
      </text>
    </comment>
    <comment ref="CW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Another religion
No religion</t>
        </r>
      </text>
    </comment>
    <comment ref="CX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Muslim
Another religion
No religion</t>
        </r>
      </text>
    </comment>
    <comment ref="CY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</t>
        </r>
      </text>
    </comment>
    <comment ref="CZ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Jewish</t>
        </r>
      </text>
    </comment>
    <comment ref="DA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Jewish</t>
        </r>
      </text>
    </comment>
    <comment ref="DD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Jewish
No religion</t>
        </r>
      </text>
    </comment>
    <comment ref="DE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Another religion
No religion</t>
        </r>
      </text>
    </comment>
    <comment ref="DF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Jewish</t>
        </r>
      </text>
    </comment>
    <comment ref="DH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</t>
        </r>
      </text>
    </comment>
    <comment ref="DI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hristian (Baptist, Lutheran, Episcopalian, Methodist, Adventist, Presbyterian)
Mormon (LDS)
Muslim
Another religion
No religion</t>
        </r>
      </text>
    </comment>
    <comment ref="DJ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</t>
        </r>
      </text>
    </comment>
    <comment ref="DK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Jewish</t>
        </r>
      </text>
    </comment>
    <comment ref="DL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Jewish</t>
        </r>
      </text>
    </comment>
    <comment ref="DS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
South Atlantic
East South Central
West South Central</t>
        </r>
      </text>
    </comment>
    <comment ref="DV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</t>
        </r>
      </text>
    </comment>
    <comment ref="DW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</t>
        </r>
      </text>
    </comment>
    <comment ref="DX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</t>
        </r>
      </text>
    </comment>
    <comment ref="DY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</t>
        </r>
      </text>
    </comment>
    <comment ref="ED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EF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rtheast
West</t>
        </r>
      </text>
    </comment>
    <comment ref="EG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A2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F2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L2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U2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B2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K2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P2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U2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A2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G2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L2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R2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V2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C2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J2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P2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U2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C2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N2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R2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EC21" authorId="0">
      <text>
        <r>
          <t/>
        </r>
        <r>
          <rPr>
            <b/>
            <sz val="8"/>
            <rFont val="Tahoma"/>
            <charset val="0"/>
          </rPr>
          <t>Column %: There is no significant relationship between the Column Variable(s) and this Row Variable</t>
        </r>
      </text>
    </comment>
    <comment ref="C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5-64
65+</t>
        </r>
      </text>
    </comment>
    <comment ref="I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</t>
        </r>
      </text>
    </comment>
    <comment ref="J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</t>
        </r>
      </text>
    </comment>
    <comment ref="M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40-49
50-64
65-74
75+</t>
        </r>
      </text>
    </comment>
    <comment ref="O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</t>
        </r>
      </text>
    </comment>
    <comment ref="P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</t>
        </r>
      </text>
    </comment>
    <comment ref="Q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</t>
        </r>
      </text>
    </comment>
    <comment ref="R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</t>
        </r>
      </text>
    </comment>
    <comment ref="S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</t>
        </r>
      </text>
    </comment>
    <comment ref="V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Asian
Other</t>
        </r>
      </text>
    </comment>
    <comment ref="W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
Asian</t>
        </r>
      </text>
    </comment>
    <comment ref="X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Y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</t>
        </r>
      </text>
    </comment>
    <comment ref="Z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C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Asian</t>
        </r>
      </text>
    </comment>
    <comment ref="AD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
Asian
Other Race / Ethnicity</t>
        </r>
      </text>
    </comment>
    <comment ref="AE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F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</t>
        </r>
      </text>
    </comment>
    <comment ref="AI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L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
Unsure / No opinion</t>
        </r>
      </text>
    </comment>
    <comment ref="AR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
Unsure / No opinion</t>
        </r>
      </text>
    </comment>
    <comment ref="AS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
Traditional Republicanism</t>
        </r>
      </text>
    </comment>
    <comment ref="AV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Equally aligned
Share little in common with either</t>
        </r>
      </text>
    </comment>
    <comment ref="AW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</t>
        </r>
      </text>
    </comment>
    <comment ref="AX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</t>
        </r>
      </text>
    </comment>
    <comment ref="AY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</t>
        </r>
      </text>
    </comment>
    <comment ref="BB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</t>
        </r>
      </text>
    </comment>
    <comment ref="BC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
Traditional Liberalism
Unsure / No opinion</t>
        </r>
      </text>
    </comment>
    <comment ref="BD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</t>
        </r>
      </text>
    </comment>
    <comment ref="BE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</t>
        </r>
      </text>
    </comment>
    <comment ref="BH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N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dvanced / Postgraduate</t>
        </r>
      </text>
    </comment>
    <comment ref="BO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dvanced / Postgraduate</t>
        </r>
      </text>
    </comment>
    <comment ref="BP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me College / Associate
4-Year / College Graduate</t>
        </r>
      </text>
    </comment>
    <comment ref="BW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100,000 - $199,999</t>
        </r>
      </text>
    </comment>
    <comment ref="BZ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CD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idowed
Divorced
Single</t>
        </r>
      </text>
    </comment>
    <comment ref="CE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</t>
        </r>
      </text>
    </comment>
    <comment ref="CF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</t>
        </r>
      </text>
    </comment>
    <comment ref="CH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</t>
        </r>
      </text>
    </comment>
    <comment ref="CK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more school-aged under 18
Yes, one or all under 18 but not yet school-aged
No</t>
        </r>
      </text>
    </comment>
    <comment ref="CL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</t>
        </r>
      </text>
    </comment>
    <comment ref="CM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</t>
        </r>
      </text>
    </comment>
    <comment ref="CN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</t>
        </r>
      </text>
    </comment>
    <comment ref="CR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S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</t>
        </r>
      </text>
    </comment>
    <comment ref="CV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nother religion
No religion</t>
        </r>
      </text>
    </comment>
    <comment ref="CW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CZ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</t>
        </r>
      </text>
    </comment>
    <comment ref="DA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Catholic (Christian)</t>
        </r>
      </text>
    </comment>
    <comment ref="DD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Christian (Baptist, Lutheran, Episcopalian, Methodist, Adventist, Presbyterian)
Jewish
Another religion
No religion</t>
        </r>
      </text>
    </comment>
    <comment ref="DE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No religion</t>
        </r>
      </text>
    </comment>
    <comment ref="DF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No religion</t>
        </r>
      </text>
    </comment>
    <comment ref="DH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Another religion
No religion</t>
        </r>
      </text>
    </comment>
    <comment ref="DI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Mormon (LDS)</t>
        </r>
      </text>
    </comment>
    <comment ref="DK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Mormon (LDS)</t>
        </r>
      </text>
    </comment>
    <comment ref="DL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Mormon (LDS)</t>
        </r>
      </text>
    </comment>
    <comment ref="DO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White Evangelical</t>
        </r>
      </text>
    </comment>
    <comment ref="DP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Evangelical</t>
        </r>
      </text>
    </comment>
    <comment ref="DS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
East South Central
Mountain</t>
        </r>
      </text>
    </comment>
    <comment ref="DU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untain</t>
        </r>
      </text>
    </comment>
    <comment ref="DV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Pacific</t>
        </r>
      </text>
    </comment>
    <comment ref="DX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Pacific</t>
        </r>
      </text>
    </comment>
    <comment ref="DZ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North Central
Pacific</t>
        </r>
      </text>
    </comment>
    <comment ref="EA2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
East South Central
Mountain</t>
        </r>
      </text>
    </comment>
    <comment ref="G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H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J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</t>
        </r>
      </text>
    </comment>
    <comment ref="N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75+</t>
        </r>
      </text>
    </comment>
    <comment ref="O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75+</t>
        </r>
      </text>
    </comment>
    <comment ref="S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25-29
30-39</t>
        </r>
      </text>
    </comment>
    <comment ref="AL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</t>
        </r>
      </text>
    </comment>
    <comment ref="AR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V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Equally aligned
Share little in common with either</t>
        </r>
      </text>
    </comment>
    <comment ref="AW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Equally aligned</t>
        </r>
      </text>
    </comment>
    <comment ref="AX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
Share little in common with either</t>
        </r>
      </text>
    </comment>
    <comment ref="AY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Equally aligned</t>
        </r>
      </text>
    </comment>
    <comment ref="BB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Liberalism</t>
        </r>
      </text>
    </comment>
    <comment ref="BC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Liberalism</t>
        </r>
      </text>
    </comment>
    <comment ref="BD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
Socialism
Unsure / No opinion</t>
        </r>
      </text>
    </comment>
    <comment ref="BE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Liberalism</t>
        </r>
      </text>
    </comment>
    <comment ref="BH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</t>
        </r>
      </text>
    </comment>
    <comment ref="BJ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</t>
        </r>
      </text>
    </comment>
    <comment ref="BM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dvanced / Postgraduate</t>
        </r>
      </text>
    </comment>
    <comment ref="BN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dvanced / Postgraduate</t>
        </r>
      </text>
    </comment>
    <comment ref="BO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dvanced / Postgraduate</t>
        </r>
      </text>
    </comment>
    <comment ref="BP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
Some College / Associate
4-Year / College Graduate</t>
        </r>
      </text>
    </comment>
    <comment ref="BS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llege</t>
        </r>
      </text>
    </comment>
    <comment ref="BT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College</t>
        </r>
      </text>
    </comment>
    <comment ref="CD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idowed
Divorced</t>
        </r>
      </text>
    </comment>
    <comment ref="CE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Separated
Single</t>
        </r>
      </text>
    </comment>
    <comment ref="CF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Separated
Single</t>
        </r>
      </text>
    </comment>
    <comment ref="CG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idowed
Divorced</t>
        </r>
      </text>
    </comment>
    <comment ref="CH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idowed
Divorced</t>
        </r>
      </text>
    </comment>
    <comment ref="CQ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
No</t>
        </r>
      </text>
    </comment>
    <comment ref="CR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CS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CV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No religion</t>
        </r>
      </text>
    </comment>
    <comment ref="CW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CX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</t>
        </r>
      </text>
    </comment>
    <comment ref="CZ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A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Catholic (Christian)
Another religion</t>
        </r>
      </text>
    </comment>
    <comment ref="DD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E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F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No religion</t>
        </r>
      </text>
    </comment>
    <comment ref="DG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Another religion
No religion</t>
        </r>
      </text>
    </comment>
    <comment ref="DH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I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Eastern Orthodox (Greek, Russian, Other)</t>
        </r>
      </text>
    </comment>
    <comment ref="DK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ern Orthodox (Greek, Russian, Other)
No religion</t>
        </r>
      </text>
    </comment>
    <comment ref="DL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Eastern Orthodox (Greek, Russian, Other)
Mormon (LDS)
Another religion</t>
        </r>
      </text>
    </comment>
    <comment ref="DO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White Evangelical</t>
        </r>
      </text>
    </comment>
    <comment ref="DP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Evangelical</t>
        </r>
      </text>
    </comment>
    <comment ref="DS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</t>
        </r>
      </text>
    </comment>
    <comment ref="DV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</t>
        </r>
      </text>
    </comment>
    <comment ref="DX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West North Central</t>
        </r>
      </text>
    </comment>
    <comment ref="G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5-64
65+</t>
        </r>
      </text>
    </comment>
    <comment ref="H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5-64
65+</t>
        </r>
      </text>
    </comment>
    <comment ref="I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</t>
        </r>
      </text>
    </comment>
    <comment ref="J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</t>
        </r>
      </text>
    </comment>
    <comment ref="M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
65-74</t>
        </r>
      </text>
    </comment>
    <comment ref="O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
65-74</t>
        </r>
      </text>
    </comment>
    <comment ref="P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
65-74</t>
        </r>
      </text>
    </comment>
    <comment ref="Q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30-39
40-49</t>
        </r>
      </text>
    </comment>
    <comment ref="R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30-39
40-49</t>
        </r>
      </text>
    </comment>
    <comment ref="V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W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C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D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L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M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N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
Unsure / No opinion</t>
        </r>
      </text>
    </comment>
    <comment ref="AR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S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V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
Share little in common with either</t>
        </r>
      </text>
    </comment>
    <comment ref="AX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</t>
        </r>
      </text>
    </comment>
    <comment ref="AY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</t>
        </r>
      </text>
    </comment>
    <comment ref="BH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</t>
        </r>
      </text>
    </comment>
    <comment ref="BI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</t>
        </r>
      </text>
    </comment>
    <comment ref="BM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me College / Associate
4-Year / College Graduate</t>
        </r>
      </text>
    </comment>
    <comment ref="BN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O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CK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more school-aged under 18
Yes, one or all under 18 but not yet school-aged</t>
        </r>
      </text>
    </comment>
    <comment ref="CL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</t>
        </r>
      </text>
    </comment>
    <comment ref="CM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</t>
        </r>
      </text>
    </comment>
    <comment ref="CQ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
No</t>
        </r>
      </text>
    </comment>
    <comment ref="CR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CS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CV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CW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CX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CY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Catholic (Christian)
Jewish
Another religion
No religion</t>
        </r>
      </text>
    </comment>
    <comment ref="CZ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DA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DD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DE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DF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DI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DJ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Jewish
Another religion
No religion</t>
        </r>
      </text>
    </comment>
    <comment ref="DK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DL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C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H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5-64
65+</t>
        </r>
      </text>
    </comment>
    <comment ref="I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</t>
        </r>
      </text>
    </comment>
    <comment ref="J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</t>
        </r>
      </text>
    </comment>
    <comment ref="N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
65-74
75+</t>
        </r>
      </text>
    </comment>
    <comment ref="O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0-49
50-64
65-74
75+</t>
        </r>
      </text>
    </comment>
    <comment ref="P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</t>
        </r>
      </text>
    </comment>
    <comment ref="Q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25-29
30-39</t>
        </r>
      </text>
    </comment>
    <comment ref="R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25-29
30-39</t>
        </r>
      </text>
    </comment>
    <comment ref="S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25-29
30-39</t>
        </r>
      </text>
    </comment>
    <comment ref="V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W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
Other</t>
        </r>
      </text>
    </comment>
    <comment ref="X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Z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C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D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</t>
        </r>
      </text>
    </comment>
    <comment ref="AE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L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
Unsure / No opinion</t>
        </r>
      </text>
    </comment>
    <comment ref="AR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S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V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Equally aligned
Share little in common with either</t>
        </r>
      </text>
    </comment>
    <comment ref="AW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Equally aligned
Share little in common with either</t>
        </r>
      </text>
    </comment>
    <comment ref="AX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
Share little in common with either</t>
        </r>
      </text>
    </comment>
    <comment ref="AY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
Equally aligned</t>
        </r>
      </text>
    </comment>
    <comment ref="BB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</t>
        </r>
      </text>
    </comment>
    <comment ref="BC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
Traditional Liberalism
Unsure / No opinion</t>
        </r>
      </text>
    </comment>
    <comment ref="BD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</t>
        </r>
      </text>
    </comment>
    <comment ref="BE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</t>
        </r>
      </text>
    </comment>
    <comment ref="BH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M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me College / Associate
4-Year / College Graduate
Advanced / Postgraduate</t>
        </r>
      </text>
    </comment>
    <comment ref="BN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O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P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S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llege</t>
        </r>
      </text>
    </comment>
    <comment ref="BT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College</t>
        </r>
      </text>
    </comment>
    <comment ref="CD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E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F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H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Widowed
Divorced</t>
        </r>
      </text>
    </comment>
    <comment ref="CL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N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more school-aged under 18</t>
        </r>
      </text>
    </comment>
    <comment ref="CQ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
No</t>
        </r>
      </text>
    </comment>
    <comment ref="CR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
No</t>
        </r>
      </text>
    </comment>
    <comment ref="CS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
Yes, I'm a veteran of the U.S. military</t>
        </r>
      </text>
    </comment>
    <comment ref="CV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Jewish
Another religion
No religion</t>
        </r>
      </text>
    </comment>
    <comment ref="CW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Jewish
Another religion
No religion</t>
        </r>
      </text>
    </comment>
    <comment ref="CX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Catholic (Christian)
Muslim</t>
        </r>
      </text>
    </comment>
    <comment ref="CY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Another religion
No religion</t>
        </r>
      </text>
    </comment>
    <comment ref="CZ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Catholic (Christian)
Muslim</t>
        </r>
      </text>
    </comment>
    <comment ref="DA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Catholic (Christian)
Muslim</t>
        </r>
      </text>
    </comment>
    <comment ref="DD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ern Orthodox (Greek, Russian, Other)
Jewish
Another religion
No religion</t>
        </r>
      </text>
    </comment>
    <comment ref="DE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Eastern Orthodox (Greek, Russian, Other)
Mormon (LDS)
Jewish
Another religion
No religion</t>
        </r>
      </text>
    </comment>
    <comment ref="DF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Eastern Orthodox (Greek, Russian, Other)
Jewish
Another religion
No religion</t>
        </r>
      </text>
    </comment>
    <comment ref="DG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Jewish
Another religion
No religion</t>
        </r>
      </text>
    </comment>
    <comment ref="DH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Jewish
Another religion
No religion</t>
        </r>
      </text>
    </comment>
    <comment ref="DI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Eastern Orthodox (Greek, Russian, Other)
Mormon (LDS)
Muslim</t>
        </r>
      </text>
    </comment>
    <comment ref="DJ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Another religion
No religion</t>
        </r>
      </text>
    </comment>
    <comment ref="DK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Eastern Orthodox (Greek, Russian, Other)
Mormon (LDS)
Muslim</t>
        </r>
      </text>
    </comment>
    <comment ref="DL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Eastern Orthodox (Greek, Russian, Other)
Mormon (LDS)
Muslim</t>
        </r>
      </text>
    </comment>
    <comment ref="DO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White Evangelical</t>
        </r>
      </text>
    </comment>
    <comment ref="DP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Evangelical</t>
        </r>
      </text>
    </comment>
    <comment ref="DS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East North Central
West North Central
South Atlantic
East South Central
West South Central
Mountain</t>
        </r>
      </text>
    </comment>
    <comment ref="DT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West North Central
East South Central</t>
        </r>
      </text>
    </comment>
    <comment ref="DU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West North Central
East South Central</t>
        </r>
      </text>
    </comment>
    <comment ref="DV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Middle Atlantic
East North Central
West South Central
Pacific</t>
        </r>
      </text>
    </comment>
    <comment ref="DW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South Central
Pacific</t>
        </r>
      </text>
    </comment>
    <comment ref="DX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Middle Atlantic
East North Central
South Atlantic
West South Central
Mountain
Pacific</t>
        </r>
      </text>
    </comment>
    <comment ref="DY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West North Central
East South Central</t>
        </r>
      </text>
    </comment>
    <comment ref="DZ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South Central</t>
        </r>
      </text>
    </comment>
    <comment ref="EA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
South Atlantic
East South Central</t>
        </r>
      </text>
    </comment>
    <comment ref="ED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west
South</t>
        </r>
      </text>
    </comment>
    <comment ref="EE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rtheast
West</t>
        </r>
      </text>
    </comment>
    <comment ref="EF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rtheast
West</t>
        </r>
      </text>
    </comment>
    <comment ref="EG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west
South</t>
        </r>
      </text>
    </comment>
    <comment ref="C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5-64
65+</t>
        </r>
      </text>
    </comment>
    <comment ref="H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I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</t>
        </r>
      </text>
    </comment>
    <comment ref="J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</t>
        </r>
      </text>
    </comment>
    <comment ref="M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</t>
        </r>
      </text>
    </comment>
    <comment ref="N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0-49
50-64
65-74
75+</t>
        </r>
      </text>
    </comment>
    <comment ref="O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</t>
        </r>
      </text>
    </comment>
    <comment ref="P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25-29</t>
        </r>
      </text>
    </comment>
    <comment ref="Q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25-29</t>
        </r>
      </text>
    </comment>
    <comment ref="R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</t>
        </r>
      </text>
    </comment>
    <comment ref="S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25-29</t>
        </r>
      </text>
    </comment>
    <comment ref="V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</t>
        </r>
      </text>
    </comment>
    <comment ref="X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</t>
        </r>
      </text>
    </comment>
    <comment ref="Z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</t>
        </r>
      </text>
    </comment>
    <comment ref="AC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ative Hawaiian / Pacific Islander
Other Race / Ethnicity</t>
        </r>
      </text>
    </comment>
    <comment ref="AD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ative Hawaiian / Pacific Islander
Other Race / Ethnicity</t>
        </r>
      </text>
    </comment>
    <comment ref="AE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ative Hawaiian / Pacific Islander
Other Race / Ethnicity</t>
        </r>
      </text>
    </comment>
    <comment ref="AH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
Hispanic / Latino</t>
        </r>
      </text>
    </comment>
    <comment ref="AI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
Hispanic / Latino</t>
        </r>
      </text>
    </comment>
    <comment ref="AL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M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N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R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S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
Traditional Republicanism</t>
        </r>
      </text>
    </comment>
    <comment ref="AV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
Share little in common with either</t>
        </r>
      </text>
    </comment>
    <comment ref="AW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
Share little in common with either</t>
        </r>
      </text>
    </comment>
    <comment ref="AX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AY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BH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</t>
        </r>
      </text>
    </comment>
    <comment ref="BI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</t>
        </r>
      </text>
    </comment>
    <comment ref="BM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-Year / College Graduate
Advanced / Postgraduate</t>
        </r>
      </text>
    </comment>
    <comment ref="BO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P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S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llege</t>
        </r>
      </text>
    </comment>
    <comment ref="BT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College</t>
        </r>
      </text>
    </comment>
    <comment ref="BW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30,000 - $49,999
$50,000 - $99,999
$100,000 - $199,999</t>
        </r>
      </text>
    </comment>
    <comment ref="BX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BY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BZ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CD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eparated
Single</t>
        </r>
      </text>
    </comment>
    <comment ref="CF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eparated</t>
        </r>
      </text>
    </comment>
    <comment ref="CG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Divorced</t>
        </r>
      </text>
    </comment>
    <comment ref="CH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</t>
        </r>
      </text>
    </comment>
    <comment ref="CR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S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</t>
        </r>
      </text>
    </comment>
    <comment ref="CW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A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</t>
        </r>
      </text>
    </comment>
    <comment ref="DD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No religion</t>
        </r>
      </text>
    </comment>
    <comment ref="DE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No religion</t>
        </r>
      </text>
    </comment>
    <comment ref="DF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</t>
        </r>
      </text>
    </comment>
    <comment ref="DL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</t>
        </r>
      </text>
    </comment>
    <comment ref="DS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
East South Central</t>
        </r>
      </text>
    </comment>
    <comment ref="DV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South Atlantic
Mountain</t>
        </r>
      </text>
    </comment>
    <comment ref="DW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</t>
        </r>
      </text>
    </comment>
    <comment ref="DX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Mountain</t>
        </r>
      </text>
    </comment>
    <comment ref="DZ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
East South Central</t>
        </r>
      </text>
    </comment>
    <comment ref="A39" authorId="0">
      <text>
        <r>
          <t/>
        </r>
        <r>
          <rPr>
            <b/>
            <sz val="8"/>
            <rFont val="Tahoma"/>
            <charset val="0"/>
          </rPr>
          <t>Column %: There is no significant relationship between the Column Variable(s) and this Row Variable</t>
        </r>
      </text>
    </comment>
    <comment ref="F3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L3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U3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B3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K3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P3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U3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A39" authorId="0">
      <text>
        <r>
          <t/>
        </r>
        <r>
          <rPr>
            <b/>
            <sz val="8"/>
            <rFont val="Tahoma"/>
            <charset val="0"/>
          </rPr>
          <t>Column %: There is no significant relationship between the Column Variable(s) and this Row Variable</t>
        </r>
      </text>
    </comment>
    <comment ref="BG3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L3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R39" authorId="0">
      <text>
        <r>
          <t/>
        </r>
        <r>
          <rPr>
            <b/>
            <sz val="8"/>
            <rFont val="Tahoma"/>
            <charset val="0"/>
          </rPr>
          <t>Column %: There is no significant relationship between the Column Variable(s) and this Row Variable</t>
        </r>
      </text>
    </comment>
    <comment ref="BV39" authorId="0">
      <text>
        <r>
          <t/>
        </r>
        <r>
          <rPr>
            <b/>
            <sz val="8"/>
            <rFont val="Tahoma"/>
            <charset val="0"/>
          </rPr>
          <t>Column %: There is no significant relationship between the Column Variable(s) and this Row Variable</t>
        </r>
      </text>
    </comment>
    <comment ref="CC3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J3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P3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U3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C3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N3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R3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EC3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V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W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C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D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L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V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Share little in common with either</t>
        </r>
      </text>
    </comment>
    <comment ref="AW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Equally aligned</t>
        </r>
      </text>
    </comment>
    <comment ref="AX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</t>
        </r>
      </text>
    </comment>
    <comment ref="AY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</t>
        </r>
      </text>
    </comment>
    <comment ref="BB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Liberalism</t>
        </r>
      </text>
    </comment>
    <comment ref="BD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</t>
        </r>
      </text>
    </comment>
    <comment ref="BH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M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dvanced / Postgraduate</t>
        </r>
      </text>
    </comment>
    <comment ref="BP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S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llege</t>
        </r>
      </text>
    </comment>
    <comment ref="BT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College</t>
        </r>
      </text>
    </comment>
    <comment ref="CQ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
No</t>
        </r>
      </text>
    </comment>
    <comment ref="CR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CS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CV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CZ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A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Another religion</t>
        </r>
      </text>
    </comment>
    <comment ref="DD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F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G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No religion</t>
        </r>
      </text>
    </comment>
    <comment ref="DI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ern Orthodox (Greek, Russian, Other)</t>
        </r>
      </text>
    </comment>
    <comment ref="DK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L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hristian (Baptist, Lutheran, Episcopalian, Methodist, Adventist, Presbyterian)
Eastern Orthodox (Greek, Russian, Other)
Another religion</t>
        </r>
      </text>
    </comment>
    <comment ref="DO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White Evangelical</t>
        </r>
      </text>
    </comment>
    <comment ref="DP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Evangelical</t>
        </r>
      </text>
    </comment>
    <comment ref="DS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</t>
        </r>
      </text>
    </comment>
    <comment ref="DT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North Central
South Atlantic
East South Central
Mountain</t>
        </r>
      </text>
    </comment>
    <comment ref="DU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</t>
        </r>
      </text>
    </comment>
    <comment ref="DW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</t>
        </r>
      </text>
    </comment>
    <comment ref="DX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Middle Atlantic
Pacific</t>
        </r>
      </text>
    </comment>
    <comment ref="DZ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</t>
        </r>
      </text>
    </comment>
    <comment ref="EA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</t>
        </r>
      </text>
    </comment>
    <comment ref="ED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west
South</t>
        </r>
      </text>
    </comment>
    <comment ref="EE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rtheast</t>
        </r>
      </text>
    </comment>
    <comment ref="EF4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rtheast</t>
        </r>
      </text>
    </comment>
    <comment ref="G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
45-64
65+</t>
        </r>
      </text>
    </comment>
    <comment ref="H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45-64
65+</t>
        </r>
      </text>
    </comment>
    <comment ref="I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
65+</t>
        </r>
      </text>
    </comment>
    <comment ref="J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
45-64</t>
        </r>
      </text>
    </comment>
    <comment ref="M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40-49
50-64
65-74
75+</t>
        </r>
      </text>
    </comment>
    <comment ref="N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40-49
50-64
65-74
75+</t>
        </r>
      </text>
    </comment>
    <comment ref="O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65-74
75+</t>
        </r>
      </text>
    </comment>
    <comment ref="P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65-74
75+</t>
        </r>
      </text>
    </comment>
    <comment ref="Q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65-74</t>
        </r>
      </text>
    </comment>
    <comment ref="R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
50-64</t>
        </r>
      </text>
    </comment>
    <comment ref="S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</t>
        </r>
      </text>
    </comment>
    <comment ref="V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
Other</t>
        </r>
      </text>
    </comment>
    <comment ref="W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X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Z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C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
American Indian / Alaska Native</t>
        </r>
      </text>
    </comment>
    <comment ref="AD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E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G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L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</t>
        </r>
      </text>
    </comment>
    <comment ref="AM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</t>
        </r>
      </text>
    </comment>
    <comment ref="AR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S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</t>
        </r>
      </text>
    </comment>
    <comment ref="AV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</t>
        </r>
      </text>
    </comment>
    <comment ref="AW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Share little in common with either</t>
        </r>
      </text>
    </comment>
    <comment ref="AY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</t>
        </r>
      </text>
    </comment>
    <comment ref="BB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BC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Liberalism
Unsure / No opinion</t>
        </r>
      </text>
    </comment>
    <comment ref="BD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</t>
        </r>
      </text>
    </comment>
    <comment ref="BE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
Socialism</t>
        </r>
      </text>
    </comment>
    <comment ref="BH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nservative</t>
        </r>
      </text>
    </comment>
    <comment ref="BI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nservative</t>
        </r>
      </text>
    </comment>
    <comment ref="BJ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M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me College / Associate
4-Year / College Graduate
Advanced / Postgraduate</t>
        </r>
      </text>
    </comment>
    <comment ref="BN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O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P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S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llege</t>
        </r>
      </text>
    </comment>
    <comment ref="BT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College</t>
        </r>
      </text>
    </comment>
    <comment ref="CD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eparated</t>
        </r>
      </text>
    </comment>
    <comment ref="CE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eparated</t>
        </r>
      </text>
    </comment>
    <comment ref="CF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eparated</t>
        </r>
      </text>
    </comment>
    <comment ref="CG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Widowed
Divorced
Single</t>
        </r>
      </text>
    </comment>
    <comment ref="CH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eparated</t>
        </r>
      </text>
    </comment>
    <comment ref="CK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more school-aged under 18
Yes, one or all under 18 but not yet school-aged
No</t>
        </r>
      </text>
    </comment>
    <comment ref="CL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</t>
        </r>
      </text>
    </comment>
    <comment ref="CM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No</t>
        </r>
      </text>
    </comment>
    <comment ref="CN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Yes, one or all under 18 but not yet school-aged</t>
        </r>
      </text>
    </comment>
    <comment ref="CQ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
No</t>
        </r>
      </text>
    </comment>
    <comment ref="CR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CS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CV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CW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CX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CY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Catholic (Christian)
Jewish
Another religion
No religion</t>
        </r>
      </text>
    </comment>
    <comment ref="CZ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DA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DD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DE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DF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DH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DI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DJ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Mormon (LDS)
Jewish
Another religion
No religion</t>
        </r>
      </text>
    </comment>
    <comment ref="DK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DL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DW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untain</t>
        </r>
      </text>
    </comment>
    <comment ref="DZ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 Atlantic</t>
        </r>
      </text>
    </comment>
    <comment ref="EF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</t>
        </r>
      </text>
    </comment>
    <comment ref="EG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G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
45-64
65+</t>
        </r>
      </text>
    </comment>
    <comment ref="H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45-64
65+</t>
        </r>
      </text>
    </comment>
    <comment ref="I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</t>
        </r>
      </text>
    </comment>
    <comment ref="J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</t>
        </r>
      </text>
    </comment>
    <comment ref="M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0-49
50-64
65-74
75+</t>
        </r>
      </text>
    </comment>
    <comment ref="N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0-49
50-64
65-74
75+</t>
        </r>
      </text>
    </comment>
    <comment ref="O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
65-74
75+</t>
        </r>
      </text>
    </comment>
    <comment ref="P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65-74</t>
        </r>
      </text>
    </comment>
    <comment ref="Q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</t>
        </r>
      </text>
    </comment>
    <comment ref="R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</t>
        </r>
      </text>
    </comment>
    <comment ref="S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</t>
        </r>
      </text>
    </comment>
    <comment ref="V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
Asian</t>
        </r>
      </text>
    </comment>
    <comment ref="W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
Asian
Other</t>
        </r>
      </text>
    </comment>
    <comment ref="X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</t>
        </r>
      </text>
    </comment>
    <comment ref="Y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</t>
        </r>
      </text>
    </comment>
    <comment ref="Z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C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
Asian</t>
        </r>
      </text>
    </comment>
    <comment ref="AD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
Asian
Other Race / Ethnicity</t>
        </r>
      </text>
    </comment>
    <comment ref="AE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
Other Race / Ethnicity</t>
        </r>
      </text>
    </comment>
    <comment ref="AF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</t>
        </r>
      </text>
    </comment>
    <comment ref="AI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</t>
        </r>
      </text>
    </comment>
    <comment ref="AL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R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S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</t>
        </r>
      </text>
    </comment>
    <comment ref="AV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Equally aligned
Share little in common with either</t>
        </r>
      </text>
    </comment>
    <comment ref="AW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Equally aligned
Share little in common with either</t>
        </r>
      </text>
    </comment>
    <comment ref="AX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AY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BH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M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me College / Associate</t>
        </r>
      </text>
    </comment>
    <comment ref="BN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CD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F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H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Divorced</t>
        </r>
      </text>
    </comment>
    <comment ref="CK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more school-aged under 18
Yes, one or all under 18 but not yet school-aged
No</t>
        </r>
      </text>
    </comment>
    <comment ref="CL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Yes, one or all under 18 but not yet school-aged</t>
        </r>
      </text>
    </comment>
    <comment ref="CM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Yes, one or more school-aged under 18
No</t>
        </r>
      </text>
    </comment>
    <comment ref="CN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Yes, one or all under 18 but not yet school-aged</t>
        </r>
      </text>
    </comment>
    <comment ref="CQ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
No</t>
        </r>
      </text>
    </comment>
    <comment ref="CR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CS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CV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Muslim
No religion</t>
        </r>
      </text>
    </comment>
    <comment ref="CW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Muslim</t>
        </r>
      </text>
    </comment>
    <comment ref="CY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Catholic (Christian)
Another religion</t>
        </r>
      </text>
    </comment>
    <comment ref="CZ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
No religion</t>
        </r>
      </text>
    </comment>
    <comment ref="DA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Another religion</t>
        </r>
      </text>
    </comment>
    <comment ref="DD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Muslim
No religion</t>
        </r>
      </text>
    </comment>
    <comment ref="DE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Muslim</t>
        </r>
      </text>
    </comment>
    <comment ref="DF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
No religion</t>
        </r>
      </text>
    </comment>
    <comment ref="DH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
No religion</t>
        </r>
      </text>
    </comment>
    <comment ref="DJ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Mormon (LDS)
Another religion</t>
        </r>
      </text>
    </comment>
    <comment ref="DK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
No religion</t>
        </r>
      </text>
    </comment>
    <comment ref="DL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hristian (Baptist, Lutheran, Episcopalian, Methodist, Adventist, Presbyterian)
Mormon (LDS)
Another religion</t>
        </r>
      </text>
    </comment>
    <comment ref="DO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White Evangelical</t>
        </r>
      </text>
    </comment>
    <comment ref="DP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Evangelical</t>
        </r>
      </text>
    </comment>
    <comment ref="DS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North Central
East South Central
Mountain</t>
        </r>
      </text>
    </comment>
    <comment ref="DT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North Central
West North Central
East South Central
Mountain</t>
        </r>
      </text>
    </comment>
    <comment ref="DU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Middle Atlantic
Pacific</t>
        </r>
      </text>
    </comment>
    <comment ref="DV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</t>
        </r>
      </text>
    </comment>
    <comment ref="DW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untain</t>
        </r>
      </text>
    </comment>
    <comment ref="DX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Middle Atlantic
Pacific</t>
        </r>
      </text>
    </comment>
    <comment ref="DY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untain</t>
        </r>
      </text>
    </comment>
    <comment ref="DZ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Middle Atlantic
South Atlantic
West South Central
Pacific</t>
        </r>
      </text>
    </comment>
    <comment ref="EA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North Central
East South Central
Mountain</t>
        </r>
      </text>
    </comment>
    <comment ref="ED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west
South
West</t>
        </r>
      </text>
    </comment>
    <comment ref="EE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rtheast</t>
        </r>
      </text>
    </comment>
    <comment ref="EF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rtheast</t>
        </r>
      </text>
    </comment>
    <comment ref="EG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rtheast</t>
        </r>
      </text>
    </comment>
    <comment ref="A5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F5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L5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U5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B5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K5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P5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U5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A5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G5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L5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R5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V5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C51" authorId="0">
      <text>
        <r>
          <t/>
        </r>
        <r>
          <rPr>
            <b/>
            <sz val="8"/>
            <rFont val="Tahoma"/>
            <charset val="0"/>
          </rPr>
          <t>Column %: There is no significant relationship between the Column Variable(s) and this Row Variable</t>
        </r>
      </text>
    </comment>
    <comment ref="CJ5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P5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U5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C5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N5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R5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EC51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5-64
65+</t>
        </r>
      </text>
    </comment>
    <comment ref="H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5-64
65+</t>
        </r>
      </text>
    </comment>
    <comment ref="I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
65+</t>
        </r>
      </text>
    </comment>
    <comment ref="J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
45-64</t>
        </r>
      </text>
    </comment>
    <comment ref="M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
65-74
75+</t>
        </r>
      </text>
    </comment>
    <comment ref="N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0-49
50-64
65-74
75+</t>
        </r>
      </text>
    </comment>
    <comment ref="O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0-49
50-64
65-74
75+</t>
        </r>
      </text>
    </comment>
    <comment ref="P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25-29
30-39
50-64
65-74
75+</t>
        </r>
      </text>
    </comment>
    <comment ref="Q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
65-74</t>
        </r>
      </text>
    </comment>
    <comment ref="R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
50-64</t>
        </r>
      </text>
    </comment>
    <comment ref="S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</t>
        </r>
      </text>
    </comment>
    <comment ref="V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
Asian
Other</t>
        </r>
      </text>
    </comment>
    <comment ref="W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
Asian</t>
        </r>
      </text>
    </comment>
    <comment ref="X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</t>
        </r>
      </text>
    </comment>
    <comment ref="Y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</t>
        </r>
      </text>
    </comment>
    <comment ref="Z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C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
Asian
American Indian / Alaska Native</t>
        </r>
      </text>
    </comment>
    <comment ref="AD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
Asian</t>
        </r>
      </text>
    </comment>
    <comment ref="AE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</t>
        </r>
      </text>
    </comment>
    <comment ref="AF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</t>
        </r>
      </text>
    </comment>
    <comment ref="AG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L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</t>
        </r>
      </text>
    </comment>
    <comment ref="AN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</t>
        </r>
      </text>
    </comment>
    <comment ref="AQ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
Unsure / No opinion</t>
        </r>
      </text>
    </comment>
    <comment ref="AR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S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V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Equally aligned
Share little in common with either</t>
        </r>
      </text>
    </comment>
    <comment ref="AW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</t>
        </r>
      </text>
    </comment>
    <comment ref="AX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</t>
        </r>
      </text>
    </comment>
    <comment ref="AY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</t>
        </r>
      </text>
    </comment>
    <comment ref="BC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BD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BE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Traditional Liberalism</t>
        </r>
      </text>
    </comment>
    <comment ref="BH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nservative</t>
        </r>
      </text>
    </comment>
    <comment ref="BI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nservative</t>
        </r>
      </text>
    </comment>
    <comment ref="BJ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M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-Year / College Graduate
Advanced / Postgraduate</t>
        </r>
      </text>
    </comment>
    <comment ref="BN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-Year / College Graduate</t>
        </r>
      </text>
    </comment>
    <comment ref="BO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
Some College / Associate</t>
        </r>
      </text>
    </comment>
    <comment ref="BP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S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llege</t>
        </r>
      </text>
    </comment>
    <comment ref="BT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College</t>
        </r>
      </text>
    </comment>
    <comment ref="BW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50,000 - $99,999</t>
        </r>
      </text>
    </comment>
    <comment ref="BX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50,000 - $99,999
$100,000 - $199,999</t>
        </r>
      </text>
    </comment>
    <comment ref="BY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</t>
        </r>
      </text>
    </comment>
    <comment ref="BZ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30,000 - $49,999</t>
        </r>
      </text>
    </comment>
    <comment ref="CD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H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</t>
        </r>
      </text>
    </comment>
    <comment ref="CK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more school-aged under 18
Yes, one or all under 18 but not yet school-aged
No</t>
        </r>
      </text>
    </comment>
    <comment ref="CL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Yes, one or all under 18 but not yet school-aged</t>
        </r>
      </text>
    </comment>
    <comment ref="CM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Yes, one or more school-aged under 18
No</t>
        </r>
      </text>
    </comment>
    <comment ref="CN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Yes, one or all under 18 but not yet school-aged</t>
        </r>
      </text>
    </comment>
    <comment ref="CQ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</t>
        </r>
      </text>
    </comment>
    <comment ref="CR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
No</t>
        </r>
      </text>
    </comment>
    <comment ref="CS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</t>
        </r>
      </text>
    </comment>
    <comment ref="CV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Jewish
Muslim
Another religion
No religion</t>
        </r>
      </text>
    </comment>
    <comment ref="CW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Jewish
Muslim
No religion</t>
        </r>
      </text>
    </comment>
    <comment ref="CX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Catholic (Christian)
Muslim
Another religion
No religion</t>
        </r>
      </text>
    </comment>
    <comment ref="CY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Catholic (Christian)
Jewish</t>
        </r>
      </text>
    </comment>
    <comment ref="CZ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Jewish
No religion</t>
        </r>
      </text>
    </comment>
    <comment ref="DA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Catholic (Christian)
Jewish
Another religion</t>
        </r>
      </text>
    </comment>
    <comment ref="DD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Christian (Baptist, Lutheran, Episcopalian, Methodist, Adventist, Presbyterian)
Eastern Orthodox (Greek, Russian, Other)
Jewish
Muslim
Another religion
No religion</t>
        </r>
      </text>
    </comment>
    <comment ref="DE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Jewish
Muslim
No religion</t>
        </r>
      </text>
    </comment>
    <comment ref="DF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Jewish
Muslim
No religion</t>
        </r>
      </text>
    </comment>
    <comment ref="DG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Jewish</t>
        </r>
      </text>
    </comment>
    <comment ref="DH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No religion</t>
        </r>
      </text>
    </comment>
    <comment ref="DI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Eastern Orthodox (Greek, Russian, Other)
Mormon (LDS)
Muslim
Another religion
No religion</t>
        </r>
      </text>
    </comment>
    <comment ref="DJ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Jewish</t>
        </r>
      </text>
    </comment>
    <comment ref="DK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Jewish
No religion</t>
        </r>
      </text>
    </comment>
    <comment ref="DL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Mormon (LDS)
Jewish
Another religion</t>
        </r>
      </text>
    </comment>
    <comment ref="DO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White Evangelical</t>
        </r>
      </text>
    </comment>
    <comment ref="DP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Evangelical</t>
        </r>
      </text>
    </comment>
    <comment ref="DS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untain</t>
        </r>
      </text>
    </comment>
    <comment ref="DY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untain</t>
        </r>
      </text>
    </comment>
    <comment ref="DZ5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West South Central</t>
        </r>
      </text>
    </comment>
    <comment ref="G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
45-64
65+</t>
        </r>
      </text>
    </comment>
    <comment ref="H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45-64
65+</t>
        </r>
      </text>
    </comment>
    <comment ref="I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</t>
        </r>
      </text>
    </comment>
    <comment ref="J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</t>
        </r>
      </text>
    </comment>
    <comment ref="M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40-49
50-64
65-74
75+</t>
        </r>
      </text>
    </comment>
    <comment ref="N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40-49
50-64
65-74
75+</t>
        </r>
      </text>
    </comment>
    <comment ref="O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50-64
65-74
75+</t>
        </r>
      </text>
    </comment>
    <comment ref="P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50-64
65-74
75+</t>
        </r>
      </text>
    </comment>
    <comment ref="Q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</t>
        </r>
      </text>
    </comment>
    <comment ref="R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</t>
        </r>
      </text>
    </comment>
    <comment ref="S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</t>
        </r>
      </text>
    </comment>
    <comment ref="V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
Asian
Other</t>
        </r>
      </text>
    </comment>
    <comment ref="W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X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Y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Z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C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
Asian
American Indian / Alaska Native</t>
        </r>
      </text>
    </comment>
    <comment ref="AD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American Indian / Alaska Native</t>
        </r>
      </text>
    </comment>
    <comment ref="AE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F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G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</t>
        </r>
      </text>
    </comment>
    <comment ref="AL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R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S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</t>
        </r>
      </text>
    </comment>
    <comment ref="AV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Share little in common with either</t>
        </r>
      </text>
    </comment>
    <comment ref="AW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Equally aligned
Share little in common with either</t>
        </r>
      </text>
    </comment>
    <comment ref="AX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Share little in common with either</t>
        </r>
      </text>
    </comment>
    <comment ref="AY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
Equally aligned</t>
        </r>
      </text>
    </comment>
    <comment ref="BB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BC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Liberalism
Unsure / No opinion</t>
        </r>
      </text>
    </comment>
    <comment ref="BD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</t>
        </r>
      </text>
    </comment>
    <comment ref="BE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
Socialism</t>
        </r>
      </text>
    </comment>
    <comment ref="BH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W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30,000 - $49,999
$50,000 - $99,999
$100,000 - $199,999</t>
        </r>
      </text>
    </comment>
    <comment ref="BX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BY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BZ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CD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H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</t>
        </r>
      </text>
    </comment>
    <comment ref="CK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more school-aged under 18
Yes, one or all under 18 but not yet school-aged
No</t>
        </r>
      </text>
    </comment>
    <comment ref="CL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Yes, one or all under 18 but not yet school-aged</t>
        </r>
      </text>
    </comment>
    <comment ref="CM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Yes, one or more school-aged under 18
No</t>
        </r>
      </text>
    </comment>
    <comment ref="CN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Yes, one or all under 18 but not yet school-aged</t>
        </r>
      </text>
    </comment>
    <comment ref="CQ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
No</t>
        </r>
      </text>
    </comment>
    <comment ref="CR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CS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CV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Muslim
Another religion
No religion</t>
        </r>
      </text>
    </comment>
    <comment ref="CW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Jewish
Muslim
No religion</t>
        </r>
      </text>
    </comment>
    <comment ref="CX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Muslim
Another religion
No religion</t>
        </r>
      </text>
    </comment>
    <comment ref="CY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Catholic (Christian)
Jewish
Another religion
No religion</t>
        </r>
      </text>
    </comment>
    <comment ref="CZ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Jewish
Muslim</t>
        </r>
      </text>
    </comment>
    <comment ref="DA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Catholic (Christian)
Jewish
Muslim</t>
        </r>
      </text>
    </comment>
    <comment ref="DD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Muslim
Another religion
No religion</t>
        </r>
      </text>
    </comment>
    <comment ref="DE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hristian (Baptist, Lutheran, Episcopalian, Methodist, Adventist, Presbyterian)
Jewish
Muslim
No religion</t>
        </r>
      </text>
    </comment>
    <comment ref="DF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Muslim
Another religion
No religion</t>
        </r>
      </text>
    </comment>
    <comment ref="DG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DH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DI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Muslim
Another religion
No religion</t>
        </r>
      </text>
    </comment>
    <comment ref="DJ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Eastern Orthodox (Greek, Russian, Other)
Mormon (LDS)
Jewish
Another religion
No religion</t>
        </r>
      </text>
    </comment>
    <comment ref="DK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hristian (Baptist, Lutheran, Episcopalian, Methodist, Adventist, Presbyterian)
Jewish
Muslim</t>
        </r>
      </text>
    </comment>
    <comment ref="DL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Jewish
Muslim</t>
        </r>
      </text>
    </comment>
    <comment ref="DO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White Evangelical</t>
        </r>
      </text>
    </comment>
    <comment ref="DP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Evangelical</t>
        </r>
      </text>
    </comment>
    <comment ref="DS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</t>
        </r>
      </text>
    </comment>
    <comment ref="DT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
East South Central
Mountain</t>
        </r>
      </text>
    </comment>
    <comment ref="DU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</t>
        </r>
      </text>
    </comment>
    <comment ref="DV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Middle Atlantic
East North Central
South Atlantic
West South Central
Mountain
Pacific</t>
        </r>
      </text>
    </comment>
    <comment ref="DW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
East South Central</t>
        </r>
      </text>
    </comment>
    <comment ref="DX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South Atlantic
West South Central
Pacific</t>
        </r>
      </text>
    </comment>
    <comment ref="DY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
East South Central</t>
        </r>
      </text>
    </comment>
    <comment ref="DZ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West North Central</t>
        </r>
      </text>
    </comment>
    <comment ref="EA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
East South Central</t>
        </r>
      </text>
    </comment>
    <comment ref="ED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west</t>
        </r>
      </text>
    </comment>
    <comment ref="EE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rtheast
South
West</t>
        </r>
      </text>
    </comment>
    <comment ref="EF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west</t>
        </r>
      </text>
    </comment>
    <comment ref="EG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west</t>
        </r>
      </text>
    </comment>
    <comment ref="C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5-64
65+</t>
        </r>
      </text>
    </comment>
    <comment ref="I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</t>
        </r>
      </text>
    </comment>
    <comment ref="J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</t>
        </r>
      </text>
    </comment>
    <comment ref="M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
75+</t>
        </r>
      </text>
    </comment>
    <comment ref="N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
75+</t>
        </r>
      </text>
    </comment>
    <comment ref="P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75+</t>
        </r>
      </text>
    </comment>
    <comment ref="Q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75+</t>
        </r>
      </text>
    </comment>
    <comment ref="R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</t>
        </r>
      </text>
    </comment>
    <comment ref="S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40-49
50-64</t>
        </r>
      </text>
    </comment>
    <comment ref="W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spanic / Latino</t>
        </r>
      </text>
    </comment>
    <comment ref="X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D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spanic / Latino</t>
        </r>
      </text>
    </comment>
    <comment ref="AE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L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</t>
        </r>
      </text>
    </comment>
    <comment ref="AN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</t>
        </r>
      </text>
    </comment>
    <comment ref="AQ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S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BB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</t>
        </r>
      </text>
    </comment>
    <comment ref="BC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
Unsure / No opinion</t>
        </r>
      </text>
    </comment>
    <comment ref="BE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</t>
        </r>
      </text>
    </comment>
    <comment ref="BH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O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dvanced / Postgraduate</t>
        </r>
      </text>
    </comment>
    <comment ref="BP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-Year / College Graduate</t>
        </r>
      </text>
    </comment>
    <comment ref="BW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200,000 or more</t>
        </r>
      </text>
    </comment>
    <comment ref="BY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200,000 or more</t>
        </r>
      </text>
    </comment>
    <comment ref="BZ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200,000 or more</t>
        </r>
      </text>
    </comment>
    <comment ref="CA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50,000 - $99,999
$100,000 - $199,999</t>
        </r>
      </text>
    </comment>
    <comment ref="CK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all under 18 but not yet school-aged</t>
        </r>
      </text>
    </comment>
    <comment ref="CM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No</t>
        </r>
      </text>
    </comment>
    <comment ref="CN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all under 18 but not yet school-aged</t>
        </r>
      </text>
    </comment>
    <comment ref="CQ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
No</t>
        </r>
      </text>
    </comment>
    <comment ref="CR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CS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DT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
South Atlantic
East South Central
Pacific</t>
        </r>
      </text>
    </comment>
    <comment ref="DV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</t>
        </r>
      </text>
    </comment>
    <comment ref="DW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</t>
        </r>
      </text>
    </comment>
    <comment ref="DX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</t>
        </r>
      </text>
    </comment>
    <comment ref="EA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</t>
        </r>
      </text>
    </comment>
    <comment ref="ED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west
South</t>
        </r>
      </text>
    </comment>
    <comment ref="EE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rtheast</t>
        </r>
      </text>
    </comment>
    <comment ref="EF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rtheast</t>
        </r>
      </text>
    </comment>
    <comment ref="C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
65+</t>
        </r>
      </text>
    </comment>
    <comment ref="H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65+</t>
        </r>
      </text>
    </comment>
    <comment ref="I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J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
45-64</t>
        </r>
      </text>
    </comment>
    <comment ref="M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40-49</t>
        </r>
      </text>
    </comment>
    <comment ref="N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
75+</t>
        </r>
      </text>
    </comment>
    <comment ref="O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65-74
75+</t>
        </r>
      </text>
    </comment>
    <comment ref="P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65-74
75+</t>
        </r>
      </text>
    </comment>
    <comment ref="Q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
75+</t>
        </r>
      </text>
    </comment>
    <comment ref="R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25-29
30-39
40-49
50-64</t>
        </r>
      </text>
    </comment>
    <comment ref="S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25-29
30-39
40-49
50-64</t>
        </r>
      </text>
    </comment>
    <comment ref="V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</t>
        </r>
      </text>
    </comment>
    <comment ref="W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X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C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</t>
        </r>
      </text>
    </comment>
    <comment ref="AD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E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L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M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N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S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V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
Share little in common with either</t>
        </r>
      </text>
    </comment>
    <comment ref="AW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</t>
        </r>
      </text>
    </comment>
    <comment ref="AX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AY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</t>
        </r>
      </text>
    </comment>
    <comment ref="BB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Unsure / No opinion</t>
        </r>
      </text>
    </comment>
    <comment ref="BC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
Traditional Liberalism
Unsure / No opinion</t>
        </r>
      </text>
    </comment>
    <comment ref="BD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</t>
        </r>
      </text>
    </comment>
    <comment ref="BE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
Socialism</t>
        </r>
      </text>
    </comment>
    <comment ref="BH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</t>
        </r>
      </text>
    </comment>
    <comment ref="BI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</t>
        </r>
      </text>
    </comment>
    <comment ref="BM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me College / Associate
4-Year / College Graduate
Advanced / Postgraduate</t>
        </r>
      </text>
    </comment>
    <comment ref="BN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
Advanced / Postgraduate</t>
        </r>
      </text>
    </comment>
    <comment ref="BO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P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
Some College / Associate</t>
        </r>
      </text>
    </comment>
    <comment ref="BS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llege</t>
        </r>
      </text>
    </comment>
    <comment ref="BT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College</t>
        </r>
      </text>
    </comment>
    <comment ref="BW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30,000 - $49,999
$50,000 - $99,999
$100,000 - $199,999
$200,000 or more</t>
        </r>
      </text>
    </comment>
    <comment ref="BX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BY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BZ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CA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CE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H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idowed</t>
        </r>
      </text>
    </comment>
    <comment ref="CK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all under 18 but not yet school-aged</t>
        </r>
      </text>
    </comment>
    <comment ref="CM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</t>
        </r>
      </text>
    </comment>
    <comment ref="CR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S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</t>
        </r>
      </text>
    </comment>
    <comment ref="CV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No religion</t>
        </r>
      </text>
    </comment>
    <comment ref="CW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</t>
        </r>
      </text>
    </comment>
    <comment ref="CX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Catholic (Christian)
Muslim
Another religion
No religion</t>
        </r>
      </text>
    </comment>
    <comment ref="CY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No religion</t>
        </r>
      </text>
    </comment>
    <comment ref="CZ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</t>
        </r>
      </text>
    </comment>
    <comment ref="DA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Jewish
Muslim</t>
        </r>
      </text>
    </comment>
    <comment ref="DD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No religion</t>
        </r>
      </text>
    </comment>
    <comment ref="DE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</t>
        </r>
      </text>
    </comment>
    <comment ref="DF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</t>
        </r>
      </text>
    </comment>
    <comment ref="DG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</t>
        </r>
      </text>
    </comment>
    <comment ref="DH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</t>
        </r>
      </text>
    </comment>
    <comment ref="DI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Eastern Orthodox (Greek, Russian, Other)
Mormon (LDS)
Muslim
Another religion
No religion</t>
        </r>
      </text>
    </comment>
    <comment ref="DJ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No religion</t>
        </r>
      </text>
    </comment>
    <comment ref="DK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</t>
        </r>
      </text>
    </comment>
    <comment ref="DL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Jewish
Muslim</t>
        </r>
      </text>
    </comment>
    <comment ref="DO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White Evangelical</t>
        </r>
      </text>
    </comment>
    <comment ref="DP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Evangelical</t>
        </r>
      </text>
    </comment>
    <comment ref="DS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 Atlantic
East South Central
West South Central
Mountain
Pacific</t>
        </r>
      </text>
    </comment>
    <comment ref="DV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acific</t>
        </r>
      </text>
    </comment>
    <comment ref="DW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</t>
        </r>
      </text>
    </comment>
    <comment ref="DX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</t>
        </r>
      </text>
    </comment>
    <comment ref="DY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</t>
        </r>
      </text>
    </comment>
    <comment ref="DZ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</t>
        </r>
      </text>
    </comment>
    <comment ref="EA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West North Central</t>
        </r>
      </text>
    </comment>
    <comment ref="ED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</t>
        </r>
      </text>
    </comment>
    <comment ref="EE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</t>
        </r>
      </text>
    </comment>
    <comment ref="EG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rtheast
Midwest</t>
        </r>
      </text>
    </comment>
    <comment ref="A66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F66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L66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U66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B66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K66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P66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U66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A66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G66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L66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R66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V66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C66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J66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P66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U66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C66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N66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R66" authorId="0">
      <text>
        <r>
          <t/>
        </r>
        <r>
          <rPr>
            <b/>
            <sz val="8"/>
            <rFont val="Tahoma"/>
            <charset val="0"/>
          </rPr>
          <t>Column %: There is no significant relationship between the Column Variable(s) and this Row Variable</t>
        </r>
      </text>
    </comment>
    <comment ref="EC66" authorId="0">
      <text>
        <r>
          <t/>
        </r>
        <r>
          <rPr>
            <b/>
            <sz val="8"/>
            <rFont val="Tahoma"/>
            <charset val="0"/>
          </rPr>
          <t>Column %: There is no significant relationship between the Column Variable(s) and this Row Variable</t>
        </r>
      </text>
    </comment>
    <comment ref="C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
45-64
65+</t>
        </r>
      </text>
    </comment>
    <comment ref="H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45-64
65+</t>
        </r>
      </text>
    </comment>
    <comment ref="I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</t>
        </r>
      </text>
    </comment>
    <comment ref="J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</t>
        </r>
      </text>
    </comment>
    <comment ref="M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0-49
50-64
65-74</t>
        </r>
      </text>
    </comment>
    <comment ref="N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40-49
50-64
65-74
75+</t>
        </r>
      </text>
    </comment>
    <comment ref="O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25-29
50-64
65-74</t>
        </r>
      </text>
    </comment>
    <comment ref="P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</t>
        </r>
      </text>
    </comment>
    <comment ref="Q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</t>
        </r>
      </text>
    </comment>
    <comment ref="R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</t>
        </r>
      </text>
    </comment>
    <comment ref="S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25-29</t>
        </r>
      </text>
    </comment>
    <comment ref="V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spanic / Latino</t>
        </r>
      </text>
    </comment>
    <comment ref="X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Other</t>
        </r>
      </text>
    </comment>
    <comment ref="Z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spanic / Latino</t>
        </r>
      </text>
    </comment>
    <comment ref="AC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spanic / Latino</t>
        </r>
      </text>
    </comment>
    <comment ref="AE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L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</t>
        </r>
      </text>
    </comment>
    <comment ref="AM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</t>
        </r>
      </text>
    </comment>
    <comment ref="AQ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R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S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
Traditional Republicanism</t>
        </r>
      </text>
    </comment>
    <comment ref="AV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Equally aligned
Share little in common with either</t>
        </r>
      </text>
    </comment>
    <comment ref="AW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Equally aligned
Share little in common with either</t>
        </r>
      </text>
    </comment>
    <comment ref="AX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AY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BB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BC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BD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BE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
Socialism
Traditional Liberalism</t>
        </r>
      </text>
    </comment>
    <comment ref="BH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M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dvanced / Postgraduate</t>
        </r>
      </text>
    </comment>
    <comment ref="BN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dvanced / Postgraduate</t>
        </r>
      </text>
    </comment>
    <comment ref="BO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dvanced / Postgraduate</t>
        </r>
      </text>
    </comment>
    <comment ref="BP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
Some College / Associate
4-Year / College Graduate</t>
        </r>
      </text>
    </comment>
    <comment ref="BS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llege</t>
        </r>
      </text>
    </comment>
    <comment ref="BT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College</t>
        </r>
      </text>
    </comment>
    <comment ref="BW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30,000 - $49,999
$50,000 - $99,999
$100,000 - $199,999
$200,000 or more</t>
        </r>
      </text>
    </comment>
    <comment ref="BX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100,000 - $199,999</t>
        </r>
      </text>
    </comment>
    <comment ref="BY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BZ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</t>
        </r>
      </text>
    </comment>
    <comment ref="CA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CD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ivorced</t>
        </r>
      </text>
    </comment>
    <comment ref="CE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ivorced</t>
        </r>
      </text>
    </comment>
    <comment ref="CF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Widowed
Single</t>
        </r>
      </text>
    </comment>
    <comment ref="CH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ivorced</t>
        </r>
      </text>
    </comment>
    <comment ref="CK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more school-aged under 18
Yes, one or all under 18 but not yet school-aged</t>
        </r>
      </text>
    </comment>
    <comment ref="CL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</t>
        </r>
      </text>
    </comment>
    <comment ref="CM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</t>
        </r>
      </text>
    </comment>
    <comment ref="CV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
No religion</t>
        </r>
      </text>
    </comment>
    <comment ref="CW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
No religion</t>
        </r>
      </text>
    </comment>
    <comment ref="CX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
No religion</t>
        </r>
      </text>
    </comment>
    <comment ref="CY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Catholic (Christian)
Jewish
Another religion
No religion</t>
        </r>
      </text>
    </comment>
    <comment ref="CZ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DA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Catholic (Christian)
Jewish
Muslim</t>
        </r>
      </text>
    </comment>
    <comment ref="DD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
No religion</t>
        </r>
      </text>
    </comment>
    <comment ref="DE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
No religion</t>
        </r>
      </text>
    </comment>
    <comment ref="DF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
No religion</t>
        </r>
      </text>
    </comment>
    <comment ref="DG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DH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DI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
No religion</t>
        </r>
      </text>
    </comment>
    <comment ref="DJ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Eastern Orthodox (Greek, Russian, Other)
Mormon (LDS)
Jewish
Another religion
No religion</t>
        </r>
      </text>
    </comment>
    <comment ref="DK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DL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Jewish
Muslim</t>
        </r>
      </text>
    </comment>
    <comment ref="DO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White Evangelical</t>
        </r>
      </text>
    </comment>
    <comment ref="DP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Evangelical</t>
        </r>
      </text>
    </comment>
    <comment ref="DU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acific</t>
        </r>
      </text>
    </comment>
    <comment ref="DV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South Central
Pacific</t>
        </r>
      </text>
    </comment>
    <comment ref="DX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acific</t>
        </r>
      </text>
    </comment>
    <comment ref="DY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</t>
        </r>
      </text>
    </comment>
    <comment ref="DZ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acific</t>
        </r>
      </text>
    </comment>
    <comment ref="EA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North Central
West North Central
East South Central
Mountain</t>
        </r>
      </text>
    </comment>
    <comment ref="ED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west</t>
        </r>
      </text>
    </comment>
    <comment ref="EE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rtheast</t>
        </r>
      </text>
    </comment>
    <comment ref="C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H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I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J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
45-64</t>
        </r>
      </text>
    </comment>
    <comment ref="M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
75+</t>
        </r>
      </text>
    </comment>
    <comment ref="N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
75+</t>
        </r>
      </text>
    </comment>
    <comment ref="O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
75+</t>
        </r>
      </text>
    </comment>
    <comment ref="P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
65-74
75+</t>
        </r>
      </text>
    </comment>
    <comment ref="Q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0-49
65-74
75+</t>
        </r>
      </text>
    </comment>
    <comment ref="R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
50-64</t>
        </r>
      </text>
    </comment>
    <comment ref="S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
50-64</t>
        </r>
      </text>
    </comment>
    <comment ref="V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</t>
        </r>
      </text>
    </comment>
    <comment ref="W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Asian
Other</t>
        </r>
      </text>
    </comment>
    <comment ref="X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Y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Z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C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</t>
        </r>
      </text>
    </comment>
    <comment ref="AD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Asian
American Indian / Alaska Native</t>
        </r>
      </text>
    </comment>
    <comment ref="AE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American Indian / Alaska Native</t>
        </r>
      </text>
    </comment>
    <comment ref="AF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G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</t>
        </r>
      </text>
    </comment>
    <comment ref="AL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V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Equally aligned
Share little in common with either</t>
        </r>
      </text>
    </comment>
    <comment ref="AW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</t>
        </r>
      </text>
    </comment>
    <comment ref="AX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</t>
        </r>
      </text>
    </comment>
    <comment ref="AY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</t>
        </r>
      </text>
    </comment>
    <comment ref="BH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M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-Year / College Graduate</t>
        </r>
      </text>
    </comment>
    <comment ref="BO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W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50,000 - $99,999</t>
        </r>
      </text>
    </comment>
    <comment ref="BY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CD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E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H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Widowed</t>
        </r>
      </text>
    </comment>
    <comment ref="CK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more school-aged under 18
No</t>
        </r>
      </text>
    </comment>
    <comment ref="CL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</t>
        </r>
      </text>
    </comment>
    <comment ref="CN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</t>
        </r>
      </text>
    </comment>
    <comment ref="CQ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R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S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
Yes, I'm a veteran of the U.S. military</t>
        </r>
      </text>
    </comment>
    <comment ref="CV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Muslim
Another religion
No religion</t>
        </r>
      </text>
    </comment>
    <comment ref="CW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Muslim
No religion</t>
        </r>
      </text>
    </comment>
    <comment ref="CX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Catholic (Christian)
Muslim
Another religion
No religion</t>
        </r>
      </text>
    </comment>
    <comment ref="CY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Catholic (Christian)
Jewish
Another religion</t>
        </r>
      </text>
    </comment>
    <comment ref="CZ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Jewish
Muslim</t>
        </r>
      </text>
    </comment>
    <comment ref="DA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Catholic (Christian)
Jewish</t>
        </r>
      </text>
    </comment>
    <comment ref="DD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Christian (Baptist, Lutheran, Episcopalian, Methodist, Adventist, Presbyterian)
Jewish
Muslim
Another religion
No religion</t>
        </r>
      </text>
    </comment>
    <comment ref="DE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Jewish
Muslim
No religion</t>
        </r>
      </text>
    </comment>
    <comment ref="DF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Jewish
Muslim</t>
        </r>
      </text>
    </comment>
    <comment ref="DG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</t>
        </r>
      </text>
    </comment>
    <comment ref="DH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Muslim</t>
        </r>
      </text>
    </comment>
    <comment ref="DI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Mormon (LDS)
Muslim
Another religion
No religion</t>
        </r>
      </text>
    </comment>
    <comment ref="DJ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Eastern Orthodox (Greek, Russian, Other)
Mormon (LDS)
Jewish
Another religion</t>
        </r>
      </text>
    </comment>
    <comment ref="DK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Jewish
Muslim</t>
        </r>
      </text>
    </comment>
    <comment ref="DL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Jewish</t>
        </r>
      </text>
    </comment>
    <comment ref="DO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White Evangelical</t>
        </r>
      </text>
    </comment>
    <comment ref="DP7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Evangelical</t>
        </r>
      </text>
    </comment>
    <comment ref="C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
45-64</t>
        </r>
      </text>
    </comment>
    <comment ref="H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65+</t>
        </r>
      </text>
    </comment>
    <comment ref="I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65+</t>
        </r>
      </text>
    </comment>
    <comment ref="J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
45-64</t>
        </r>
      </text>
    </comment>
    <comment ref="M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0-49</t>
        </r>
      </text>
    </comment>
    <comment ref="N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40-49
50-64
65-74</t>
        </r>
      </text>
    </comment>
    <comment ref="O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25-29
40-49
75+</t>
        </r>
      </text>
    </comment>
    <comment ref="P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65-74
75+</t>
        </r>
      </text>
    </comment>
    <comment ref="Q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25-29
65-74
75+</t>
        </r>
      </text>
    </comment>
    <comment ref="R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25-29
40-49
50-64</t>
        </r>
      </text>
    </comment>
    <comment ref="S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40-49
50-64</t>
        </r>
      </text>
    </comment>
    <comment ref="V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W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</t>
        </r>
      </text>
    </comment>
    <comment ref="X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C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D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
American Indian / Alaska Native</t>
        </r>
      </text>
    </comment>
    <comment ref="AE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G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Native Hawaiian / Pacific Islander</t>
        </r>
      </text>
    </comment>
    <comment ref="AH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n Indian / Alaska Native</t>
        </r>
      </text>
    </comment>
    <comment ref="AL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M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N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
Unsure / No opinion</t>
        </r>
      </text>
    </comment>
    <comment ref="AR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
Unsure / No opinion</t>
        </r>
      </text>
    </comment>
    <comment ref="AS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
Traditional Republicanism</t>
        </r>
      </text>
    </comment>
    <comment ref="AV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
Share little in common with either</t>
        </r>
      </text>
    </comment>
    <comment ref="AW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
Share little in common with either</t>
        </r>
      </text>
    </comment>
    <comment ref="AX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AY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BB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BC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Liberalism
Unsure / No opinion</t>
        </r>
      </text>
    </comment>
    <comment ref="BD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Unsure / No opinion</t>
        </r>
      </text>
    </comment>
    <comment ref="BE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
Socialism
Traditional Liberalism</t>
        </r>
      </text>
    </comment>
    <comment ref="BH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M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-Year / College Graduate
Advanced / Postgraduate</t>
        </r>
      </text>
    </comment>
    <comment ref="BN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-Year / College Graduate
Advanced / Postgraduate</t>
        </r>
      </text>
    </comment>
    <comment ref="BO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
Some College / Associate</t>
        </r>
      </text>
    </comment>
    <comment ref="BP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
Some College / Associate</t>
        </r>
      </text>
    </comment>
    <comment ref="BS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llege</t>
        </r>
      </text>
    </comment>
    <comment ref="BT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College</t>
        </r>
      </text>
    </comment>
    <comment ref="BW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30,000 - $49,999
$50,000 - $99,999
$100,000 - $199,999
$200,000 or more</t>
        </r>
      </text>
    </comment>
    <comment ref="BX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100,000 - $199,999
$200,000 or more</t>
        </r>
      </text>
    </comment>
    <comment ref="BY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BZ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</t>
        </r>
      </text>
    </comment>
    <comment ref="CA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</t>
        </r>
      </text>
    </comment>
    <comment ref="CD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ivorced
Single</t>
        </r>
      </text>
    </comment>
    <comment ref="CE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ivorced</t>
        </r>
      </text>
    </comment>
    <comment ref="CF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Widowed</t>
        </r>
      </text>
    </comment>
    <comment ref="CH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</t>
        </r>
      </text>
    </comment>
    <comment ref="CM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N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all under 18 but not yet school-aged</t>
        </r>
      </text>
    </comment>
    <comment ref="CQ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R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S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
Yes, I'm a veteran of the U.S. military</t>
        </r>
      </text>
    </comment>
    <comment ref="CV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nother religion</t>
        </r>
      </text>
    </comment>
    <comment ref="CX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nother religion
No religion</t>
        </r>
      </text>
    </comment>
    <comment ref="CY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nother religion</t>
        </r>
      </text>
    </comment>
    <comment ref="CZ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Other Christian)
Jewish
Muslim</t>
        </r>
      </text>
    </comment>
    <comment ref="DA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</t>
        </r>
      </text>
    </comment>
    <comment ref="DD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Christian (Baptist, Lutheran, Episcopalian, Methodist, Adventist, Presbyterian)
Another religion
No religion</t>
        </r>
      </text>
    </comment>
    <comment ref="DE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</t>
        </r>
      </text>
    </comment>
    <comment ref="DF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Jewish
Muslim</t>
        </r>
      </text>
    </comment>
    <comment ref="DI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Another religion
No religion</t>
        </r>
      </text>
    </comment>
    <comment ref="DJ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Another religion</t>
        </r>
      </text>
    </comment>
    <comment ref="DK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Jewish
Muslim</t>
        </r>
      </text>
    </comment>
    <comment ref="DL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Jewish</t>
        </r>
      </text>
    </comment>
    <comment ref="DO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White Evangelical</t>
        </r>
      </text>
    </comment>
    <comment ref="DP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Evangelical</t>
        </r>
      </text>
    </comment>
    <comment ref="DW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</t>
        </r>
      </text>
    </comment>
    <comment ref="DX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 Atlantic</t>
        </r>
      </text>
    </comment>
  </commentList>
</comments>
</file>

<file path=xl/sharedStrings.xml><?xml version="1.0" encoding="utf-8"?>
<sst xmlns="http://schemas.openxmlformats.org/spreadsheetml/2006/main" uniqueCount="138" count="210">
  <si>
    <r>
      <t/>
    </r>
    <r>
      <rPr>
        <sz val="9"/>
        <rFont val="Arial"/>
        <family val="2"/>
        <charset val="204"/>
      </rPr>
      <t>MarketSight®</t>
    </r>
    <r>
      <rPr>
        <sz val="8"/>
        <rFont val="Arial"/>
        <family val="2"/>
        <charset val="204"/>
      </rPr>
      <t xml:space="preserve"> Crosstab</t>
    </r>
  </si>
  <si>
    <t>Sex</t>
  </si>
  <si>
    <t>Age</t>
  </si>
  <si>
    <t>Age Detail</t>
  </si>
  <si>
    <t>Race</t>
  </si>
  <si>
    <t>Race Detail</t>
  </si>
  <si>
    <t>Party</t>
  </si>
  <si>
    <t>Republican Identification</t>
  </si>
  <si>
    <t>Independent Identification</t>
  </si>
  <si>
    <t>Democratic Identification</t>
  </si>
  <si>
    <t>Ideology</t>
  </si>
  <si>
    <t>Education</t>
  </si>
  <si>
    <t>Non-College / College</t>
  </si>
  <si>
    <t>Income</t>
  </si>
  <si>
    <t>Marital</t>
  </si>
  <si>
    <t>Parental</t>
  </si>
  <si>
    <t>Military / Veteran</t>
  </si>
  <si>
    <t>Religion</t>
  </si>
  <si>
    <t>Religion Detail</t>
  </si>
  <si>
    <t>Evangelical By Race</t>
  </si>
  <si>
    <t>Division</t>
  </si>
  <si>
    <t>Region</t>
  </si>
  <si>
    <t>Total</t>
  </si>
  <si>
    <t>Male</t>
  </si>
  <si>
    <t>Female</t>
  </si>
  <si>
    <t>18-29</t>
  </si>
  <si>
    <t>30-44</t>
  </si>
  <si>
    <t>45-64</t>
  </si>
  <si>
    <t>65+</t>
  </si>
  <si>
    <t>18-24</t>
  </si>
  <si>
    <t>25-29</t>
  </si>
  <si>
    <t>30-39</t>
  </si>
  <si>
    <t>40-49</t>
  </si>
  <si>
    <t>50-64</t>
  </si>
  <si>
    <t>65-74</t>
  </si>
  <si>
    <t>75+</t>
  </si>
  <si>
    <t>White / NOT Hispanic</t>
  </si>
  <si>
    <t>Black / African American</t>
  </si>
  <si>
    <t>Hispanic / Latino</t>
  </si>
  <si>
    <t>Asian</t>
  </si>
  <si>
    <t>Other</t>
  </si>
  <si>
    <t>American Indian / Alaska Native</t>
  </si>
  <si>
    <t>Native Hawaiian / Pacific Islander</t>
  </si>
  <si>
    <t>Other Race / Ethnicity</t>
  </si>
  <si>
    <t>Republican</t>
  </si>
  <si>
    <t>Democrat</t>
  </si>
  <si>
    <t>Independent / Other</t>
  </si>
  <si>
    <t>America First Republicanism</t>
  </si>
  <si>
    <t>Traditional Republicanism</t>
  </si>
  <si>
    <t>Unsure / No opinion</t>
  </si>
  <si>
    <t>Republican Party</t>
  </si>
  <si>
    <t>Democratic Party</t>
  </si>
  <si>
    <t>Equally aligned</t>
  </si>
  <si>
    <t>Share little in common with either</t>
  </si>
  <si>
    <t>Democratic Socialism</t>
  </si>
  <si>
    <t>Socialism</t>
  </si>
  <si>
    <t>Traditional Liberalism</t>
  </si>
  <si>
    <t>Liberal</t>
  </si>
  <si>
    <t>Moderate</t>
  </si>
  <si>
    <t>Conservative</t>
  </si>
  <si>
    <t>High School / Less</t>
  </si>
  <si>
    <t>Some College / Associate</t>
  </si>
  <si>
    <t>4-Year / College Graduate</t>
  </si>
  <si>
    <t>Advanced / Postgraduate</t>
  </si>
  <si>
    <t>Non-College</t>
  </si>
  <si>
    <t>College</t>
  </si>
  <si>
    <t>Under $30,000</t>
  </si>
  <si>
    <t>$30,000 - $49,999</t>
  </si>
  <si>
    <t>$50,000 - $99,999</t>
  </si>
  <si>
    <t>$100,000 - $199,999</t>
  </si>
  <si>
    <t>$200,000 or more</t>
  </si>
  <si>
    <t>Married</t>
  </si>
  <si>
    <t>Widowed</t>
  </si>
  <si>
    <t>Divorced</t>
  </si>
  <si>
    <t>Separated</t>
  </si>
  <si>
    <t>Single</t>
  </si>
  <si>
    <t>Yes, all 18 or over</t>
  </si>
  <si>
    <t>Yes, one or more school-aged under 18</t>
  </si>
  <si>
    <t>Yes, one or all under 18 but not yet school-aged</t>
  </si>
  <si>
    <t>No</t>
  </si>
  <si>
    <t>Yes, I'm currently serving in the U.S. military</t>
  </si>
  <si>
    <t>Yes, I'm a veteran of the U.S. military</t>
  </si>
  <si>
    <t>Protestant (Other Christian)</t>
  </si>
  <si>
    <t>Catholic (Christian)</t>
  </si>
  <si>
    <t>Jewish</t>
  </si>
  <si>
    <t>Muslim</t>
  </si>
  <si>
    <t>Another religion</t>
  </si>
  <si>
    <t>No religion</t>
  </si>
  <si>
    <t>Protestant (Christian)</t>
  </si>
  <si>
    <t>Christian (Baptist, Lutheran, Episcopalian, Methodist, Adventist, Presbyterian)</t>
  </si>
  <si>
    <t>Eastern Orthodox (Greek, Russian, Other)</t>
  </si>
  <si>
    <t>Mormon (LDS)</t>
  </si>
  <si>
    <t>White Evangelical</t>
  </si>
  <si>
    <t>Non-White Evangelical</t>
  </si>
  <si>
    <t>New England</t>
  </si>
  <si>
    <t>Middle Atlantic</t>
  </si>
  <si>
    <t>East North Central</t>
  </si>
  <si>
    <t>West North Central</t>
  </si>
  <si>
    <t>South Atlantic</t>
  </si>
  <si>
    <t>East South Central</t>
  </si>
  <si>
    <t>West South Central</t>
  </si>
  <si>
    <t>Mountain</t>
  </si>
  <si>
    <t>Pacific</t>
  </si>
  <si>
    <t>Northeast</t>
  </si>
  <si>
    <t>Midwest</t>
  </si>
  <si>
    <t>South</t>
  </si>
  <si>
    <t>West</t>
  </si>
  <si>
    <t>Generally speaking, would you say things in this country are headed in the right direction—or have they gotten off on the wrong track?</t>
  </si>
  <si>
    <t>Direction of Country</t>
  </si>
  <si>
    <t>Sample Size</t>
  </si>
  <si>
    <t>Right direction</t>
  </si>
  <si>
    <t>Count</t>
  </si>
  <si>
    <t>Column %</t>
  </si>
  <si>
    <t>Wrong track</t>
  </si>
  <si>
    <t>Do you approve or disapprove of the job Donald Trump is doing as President?</t>
  </si>
  <si>
    <t>Donald Trump: Presidential Approval Rating</t>
  </si>
  <si>
    <t>Strongly approve</t>
  </si>
  <si>
    <t>Somewhat approve</t>
  </si>
  <si>
    <t>Somewhat disapprove</t>
  </si>
  <si>
    <t>Strongly disapprove</t>
  </si>
  <si>
    <t>Undecided</t>
  </si>
  <si>
    <t>Thinking about foreign affairs versus domestic issues, which comes closer to your view regarding the focus by the Trump Administration?</t>
  </si>
  <si>
    <t>Trump Administration Focus</t>
  </si>
  <si>
    <t>Too focused on foreign affairs, not enough on domestic issues</t>
  </si>
  <si>
    <t>Too focused on domestic issues, not enough on foreign affairs</t>
  </si>
  <si>
    <t>Their focus has been balanced and is just about right</t>
  </si>
  <si>
    <t>In the Israeli-Palestinian conflict—are your sympathies more with IsraelÂ or more with Palestine?</t>
  </si>
  <si>
    <t>Israeli-Palestinian Conflict</t>
  </si>
  <si>
    <t>Israel</t>
  </si>
  <si>
    <t>Palestine</t>
  </si>
  <si>
    <t>Both</t>
  </si>
  <si>
    <t>Neither</t>
  </si>
  <si>
    <t>From what you have heard or seen, do you believe what Israel has done in Gaza amounts to genocide?</t>
  </si>
  <si>
    <t>Genocide in Gaza?</t>
  </si>
  <si>
    <t>Yes</t>
  </si>
  <si>
    <t>BIG DATA POLL — National Poll November 20-21, 2025</t>
  </si>
  <si>
    <t xml:space="preserve">Description: BIG DATA POLL interviewed 2,005 registered voters from November 20 - 21, 2025. Interviews conducted online are data appended and sourced through Lucid (CINT) and live-agent phone interviews including P2P SMS and text-to-online are sourced from the Aristotle National Voter File Database and/or L2 Voter File Database. The overall sampling error is ±2.1% at a 95% confidence level. It is important to note that sampling errors for subgroups are higher. </t>
  </si>
  <si>
    <t>Weight Variable = National Voter File Demographics, Confidence Level = 95%</t>
  </si>
</sst>
</file>

<file path=xl/styles.xml><?xml version="1.0" encoding="utf-8"?>
<styleSheet xmlns:mc="http://schemas.openxmlformats.org/markup-compatibility/2006" xmlns:x14ac="http://schemas.microsoft.com/office/spreadsheetml/2009/9/ac" xmlns="http://schemas.openxmlformats.org/spreadsheetml/2006/main" mc:Ignorable="x14ac">
  <numFmts count="1">
    <numFmt numFmtId="164" formatCode="0.0%"/>
  </numFmts>
  <fonts count="22">
    <font>
      <sz val="10"/>
      <name val="Arial"/>
      <charset val="0"/>
    </font>
    <font>
      <sz val="8"/>
      <name val="Arial"/>
      <family val="2"/>
      <charset val="0"/>
    </font>
    <font>
      <b/>
      <sz val="10"/>
      <name val="Arial"/>
      <family val="2"/>
      <charset val="0"/>
    </font>
    <font>
      <sz val="8"/>
      <name val="Arial"/>
      <family val="2"/>
      <charset val="204"/>
    </font>
    <font>
      <sz val="10"/>
      <name val="Arial"/>
      <charset val="0"/>
    </font>
    <font>
      <sz val="9"/>
      <name val="Arial"/>
      <family val="2"/>
      <charset val="204"/>
    </font>
    <font>
      <u val="single"/>
      <sz val="10"/>
      <name val="Arial"/>
      <charset val="0"/>
    </font>
    <font>
      <u val="single"/>
      <sz val="10"/>
      <color indexed="12"/>
      <name val="Arial"/>
      <charset val="0"/>
    </font>
    <font>
      <sz val="8"/>
      <name val="Arial"/>
      <charset val="0"/>
    </font>
    <font>
      <sz val="8"/>
      <name val="Verdana"/>
      <charset val="0"/>
    </font>
    <font>
      <b/>
      <sz val="10"/>
      <name val="Arial"/>
      <charset val="0"/>
    </font>
    <font>
      <b/>
      <sz val="8"/>
      <name val="Arial"/>
      <charset val="0"/>
    </font>
    <font>
      <b/>
      <sz val="8"/>
      <color rgb="00333333"/>
      <name val="Arial"/>
      <charset val="0"/>
    </font>
    <font>
      <b/>
      <sz val="8"/>
      <color rgb="00333333"/>
      <name val="arial"/>
      <charset val="0"/>
    </font>
    <font>
      <b/>
      <sz val="8"/>
      <color rgb="FF000000"/>
      <name val="Arial"/>
      <charset val="0"/>
    </font>
    <font>
      <b/>
      <sz val="8"/>
      <color rgb="FF000000"/>
      <name val="arial"/>
      <charset val="0"/>
    </font>
    <font>
      <b/>
      <sz val="8"/>
      <name val="Tahoma"/>
      <charset val="0"/>
    </font>
    <font>
      <sz val="8"/>
      <name val="arial"/>
      <charset val="0"/>
    </font>
    <font>
      <sz val="8"/>
      <color rgb="FF000000"/>
      <name val="Arial"/>
      <charset val="0"/>
    </font>
    <font>
      <sz val="8"/>
      <color rgb="FF000000"/>
      <name val="arial"/>
      <charset val="0"/>
    </font>
    <font>
      <b/>
      <sz val="8"/>
      <name val="arial"/>
      <charset val="0"/>
    </font>
    <font>
      <sz val="8"/>
      <name val="Tahoma"/>
      <charset val="0"/>
    </font>
  </fonts>
  <fills count="9">
    <fill>
      <patternFill patternType="none">
        <fgColor indexed="64"/>
        <bgColor indexed="65"/>
      </patternFill>
    </fill>
    <fill>
      <patternFill patternType="gray125">
        <fgColor indexed="64"/>
        <bgColor indexed="65"/>
      </patternFill>
    </fill>
    <fill>
      <patternFill patternType="solid">
        <fgColor rgb="FFFFFFFF"/>
        <bgColor indexed="64"/>
      </patternFill>
    </fill>
    <fill>
      <patternFill patternType="solid">
        <fgColor rgb="00EEEDEC"/>
        <bgColor indexed="64"/>
      </patternFill>
    </fill>
    <fill>
      <patternFill patternType="solid">
        <fgColor rgb="00C0C0C0"/>
        <bgColor indexed="64"/>
      </patternFill>
    </fill>
    <fill>
      <patternFill patternType="solid">
        <fgColor rgb="00FBE4E4"/>
        <bgColor indexed="64"/>
      </patternFill>
    </fill>
    <fill>
      <patternFill patternType="solid">
        <fgColor rgb="00F7F7F7"/>
        <bgColor indexed="64"/>
      </patternFill>
    </fill>
    <fill>
      <patternFill patternType="solid">
        <fgColor rgb="00CEE7FF"/>
        <bgColor indexed="64"/>
      </patternFill>
    </fill>
    <fill>
      <patternFill patternType="solid">
        <fgColor rgb="00999999"/>
        <bgColor indexed="64"/>
      </patternFill>
    </fill>
  </fills>
  <borders count="80">
    <border>
      <left/>
      <right/>
      <top/>
      <bottom/>
      <diagonal/>
    </border>
    <border>
      <left/>
      <right/>
      <top/>
      <bottom/>
      <diagonal/>
    </border>
    <border diagonalDown="1">
      <left/>
      <right/>
      <top/>
      <bottom/>
      <diagonal/>
    </border>
    <border diagonalDown="1">
      <left/>
      <right/>
      <top/>
      <bottom/>
      <diagonal/>
    </border>
    <border diagonalDown="1">
      <left/>
      <right/>
      <top/>
      <bottom/>
      <diagonal/>
    </border>
    <border diagonalDown="1">
      <left/>
      <right/>
      <top/>
      <bottom/>
      <diagonal/>
    </border>
    <border diagonalDown="1">
      <left/>
      <right/>
      <top/>
      <bottom/>
      <diagonal/>
    </border>
    <border diagonalDown="1">
      <left/>
      <right/>
      <top/>
      <bottom/>
      <diagonal/>
    </border>
    <border diagonalDown="1"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 style="thin">
        <color rgb="FFFFFFFF"/>
      </right>
      <top style="thin">
        <color rgb="FFFFFFFF"/>
      </top>
      <bottom/>
      <diagonal/>
    </border>
    <border diagonalDown="1">
      <left/>
      <right/>
      <top style="thin">
        <color rgb="FFFFFFFF"/>
      </top>
      <bottom/>
      <diagonal/>
    </border>
    <border diagonalDown="1">
      <left/>
      <right/>
      <top/>
      <bottom/>
      <diagonal/>
    </border>
    <border diagonalDown="1">
      <left/>
      <right/>
      <top style="thin">
        <color indexed="64"/>
      </top>
      <bottom/>
      <diagonal/>
    </border>
    <border diagonalDown="1">
      <left/>
      <right/>
      <top style="thin">
        <color rgb="FFFFFFFF"/>
      </top>
      <bottom style="thin">
        <color indexed="64"/>
      </bottom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64"/>
      </left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64"/>
      </right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>
      <left style="thin">
        <color indexed="9"/>
      </left>
      <right/>
      <top style="thin">
        <color rgb="FFFFFFFF"/>
      </top>
      <bottom style="thin">
        <color indexed="9"/>
      </bottom>
      <diagonal/>
    </border>
    <border>
      <left/>
      <right/>
      <top style="thin">
        <color rgb="FFFFFFFF"/>
      </top>
      <bottom style="thin">
        <color indexed="9"/>
      </bottom>
      <diagonal/>
    </border>
    <border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64"/>
      </right>
      <top style="thin">
        <color rgb="FFFFFFFF"/>
      </top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/>
      <bottom/>
      <diagonal/>
    </border>
    <border diagonalDown="1">
      <left/>
      <right/>
      <top/>
      <bottom style="thin">
        <color indexed="64"/>
      </bottom>
      <diagonal/>
    </border>
    <border diagonalDown="1">
      <left/>
      <right/>
      <top/>
      <bottom style="thin">
        <color indexed="9"/>
      </bottom>
      <diagonal/>
    </border>
    <border diagonalDown="1">
      <left style="thin">
        <color indexed="64"/>
      </left>
      <right/>
      <top style="thin">
        <color rgb="FFFFFFFF"/>
      </top>
      <bottom/>
      <diagonal/>
    </border>
    <border diagonalDown="1">
      <left style="thin">
        <color indexed="64"/>
      </left>
      <right/>
      <top/>
      <bottom/>
      <diagonal/>
    </border>
    <border diagonalDown="1">
      <left style="thin">
        <color indexed="64"/>
      </left>
      <right/>
      <top/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/>
      <diagonal/>
    </border>
    <border diagonalDown="1">
      <left style="thin">
        <color indexed="9"/>
      </left>
      <right/>
      <top/>
      <bottom/>
      <diagonal/>
    </border>
    <border diagonalDown="1">
      <left style="thin">
        <color indexed="9"/>
      </left>
      <right/>
      <top/>
      <bottom style="thin">
        <color indexed="9"/>
      </bottom>
      <diagonal/>
    </border>
    <border diagonalDown="1">
      <left style="thin">
        <color indexed="9"/>
      </left>
      <right style="thin">
        <color indexed="64"/>
      </right>
      <top style="thin">
        <color rgb="FFFFFFFF"/>
      </top>
      <bottom/>
      <diagonal/>
    </border>
    <border diagonalDown="1">
      <left style="thin">
        <color indexed="9"/>
      </left>
      <right style="thin">
        <color indexed="64"/>
      </right>
      <top/>
      <bottom/>
      <diagonal/>
    </border>
    <border diagonalDown="1">
      <left style="thin">
        <color indexed="9"/>
      </left>
      <right style="thin">
        <color indexed="64"/>
      </right>
      <top/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/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thin">
        <color rgb="FFFFFFFF"/>
      </left>
      <right style="thin">
        <color rgb="FFFFFFFF"/>
      </right>
      <top style="thin">
        <color rgb="FFFFFFFF"/>
      </top>
      <bottom/>
      <diagonal/>
    </border>
    <border>
      <left style="thin">
        <color indexed="9"/>
      </left>
      <right style="thin">
        <color indexed="9"/>
      </right>
      <top/>
      <bottom/>
      <diagonal/>
    </border>
    <border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9"/>
      </left>
      <right/>
      <top/>
      <bottom/>
      <diagonal/>
    </border>
    <border>
      <left style="medium">
        <color indexed="9"/>
      </left>
      <right style="medium">
        <color indexed="64"/>
      </right>
      <top/>
      <bottom/>
      <diagonal/>
    </border>
    <border>
      <left style="medium">
        <color indexed="9"/>
      </left>
      <right style="medium">
        <color indexed="9"/>
      </right>
      <top/>
      <bottom/>
      <diagonal/>
    </border>
    <border>
      <left style="medium">
        <color indexed="9"/>
      </left>
      <right style="medium">
        <color indexed="9"/>
      </right>
      <top/>
      <bottom/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/>
      <right/>
      <top style="medium">
        <color indexed="64"/>
      </top>
      <bottom/>
      <diagonal/>
    </border>
    <border>
      <left style="thin">
        <color indexed="9"/>
      </left>
      <right/>
      <top style="medium">
        <color rgb="FFFFFFFF"/>
      </top>
      <bottom style="thin">
        <color indexed="9"/>
      </bottom>
      <diagonal/>
    </border>
    <border>
      <left/>
      <right/>
      <top style="medium">
        <color rgb="FFFFFFFF"/>
      </top>
      <bottom style="thin">
        <color indexed="9"/>
      </bottom>
      <diagonal/>
    </border>
    <border>
      <left/>
      <right style="thin">
        <color indexed="9"/>
      </right>
      <top style="medium">
        <color rgb="FFFFFFFF"/>
      </top>
      <bottom style="thin">
        <color indexed="9"/>
      </bottom>
      <diagonal/>
    </border>
    <border>
      <left style="medium">
        <color indexed="9"/>
      </left>
      <right style="medium">
        <color indexed="9"/>
      </right>
      <top style="medium">
        <color indexed="64"/>
      </top>
      <bottom/>
      <diagonal/>
    </border>
    <border>
      <left/>
      <right/>
      <top style="medium">
        <color indexed="9"/>
      </top>
      <bottom/>
      <diagonal/>
    </border>
    <border>
      <left style="medium">
        <color indexed="9"/>
      </left>
      <right style="medium">
        <color indexed="9"/>
      </right>
      <top style="medium">
        <color indexed="9"/>
      </top>
      <bottom/>
      <diagonal/>
    </border>
    <border>
      <left style="thin">
        <color indexed="9"/>
      </left>
      <right style="thin">
        <color indexed="9"/>
      </right>
      <top/>
      <bottom style="medium">
        <color indexed="9"/>
      </bottom>
      <diagonal/>
    </border>
    <border>
      <left style="medium">
        <color rgb="FFFFFFFF"/>
      </left>
      <right style="medium">
        <color rgb="FFFFFFFF"/>
      </right>
      <top/>
      <bottom style="medium">
        <color indexed="64"/>
      </bottom>
      <diagonal/>
    </border>
    <border>
      <left style="medium">
        <color rgb="FFFFFFFF"/>
      </left>
      <right style="medium">
        <color rgb="FFFFFFFF"/>
      </right>
      <top/>
      <bottom style="medium">
        <color indexed="9"/>
      </bottom>
      <diagonal/>
    </border>
    <border>
      <left style="medium">
        <color indexed="64"/>
      </left>
      <right/>
      <top style="medium">
        <color indexed="9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9"/>
      </left>
      <right/>
      <top style="thin">
        <color rgb="FFFFFFFF"/>
      </top>
      <bottom style="thin">
        <color indexed="9"/>
      </bottom>
      <diagonal/>
    </border>
    <border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medium">
        <color rgb="FFFFFFFF"/>
      </left>
      <right style="thin">
        <color rgb="FFFFFFFF"/>
      </right>
      <top style="thin">
        <color rgb="FFFFFFFF"/>
      </top>
      <bottom/>
      <diagonal/>
    </border>
    <border>
      <left style="medium">
        <color indexed="9"/>
      </left>
      <right style="thin">
        <color indexed="9"/>
      </right>
      <top/>
      <bottom/>
      <diagonal/>
    </border>
    <border>
      <left style="medium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indexed="9"/>
      </left>
      <right style="thin">
        <color indexed="9"/>
      </right>
      <top/>
      <bottom style="medium">
        <color indexed="9"/>
      </bottom>
      <diagonal/>
    </border>
    <border>
      <left style="medium">
        <color indexed="9"/>
      </left>
      <right/>
      <top style="medium">
        <color indexed="9"/>
      </top>
      <bottom/>
      <diagonal/>
    </border>
    <border>
      <left style="medium">
        <color indexed="9"/>
      </left>
      <right/>
      <top/>
      <bottom/>
      <diagonal/>
    </border>
    <border>
      <left/>
      <right style="medium">
        <color indexed="9"/>
      </right>
      <top style="medium">
        <color rgb="FFFFFFFF"/>
      </top>
      <bottom style="thin">
        <color indexed="9"/>
      </bottom>
      <diagonal/>
    </border>
    <border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>
      <left/>
      <right style="medium">
        <color indexed="9"/>
      </right>
      <top style="thin">
        <color rgb="FFFFFFFF"/>
      </top>
      <bottom style="thin">
        <color indexed="9"/>
      </bottom>
      <diagonal/>
    </border>
    <border>
      <left style="thin">
        <color rgb="FFFFFFFF"/>
      </left>
      <right style="medium">
        <color rgb="FFFFFFFF"/>
      </right>
      <top style="thin">
        <color rgb="FFFFFFFF"/>
      </top>
      <bottom/>
      <diagonal/>
    </border>
    <border>
      <left style="thin">
        <color indexed="9"/>
      </left>
      <right style="medium">
        <color indexed="9"/>
      </right>
      <top/>
      <bottom/>
      <diagonal/>
    </border>
    <border>
      <left style="thin">
        <color indexed="9"/>
      </left>
      <right style="medium">
        <color indexed="9"/>
      </right>
      <top/>
      <bottom style="thin">
        <color indexed="9"/>
      </bottom>
      <diagonal/>
    </border>
    <border>
      <left style="thin">
        <color indexed="9"/>
      </left>
      <right style="medium">
        <color indexed="9"/>
      </right>
      <top/>
      <bottom style="medium">
        <color indexed="9"/>
      </bottom>
      <diagonal/>
    </border>
  </borders>
  <cellStyleXfs count="367">
    <xf numFmtId="0" fontId="0" fillId="0" borderId="0"/>
    <xf numFmtId="49" fontId="2" fillId="0" borderId="1"/>
    <xf numFmtId="0" fontId="7" fillId="0" borderId="1" applyAlignment="0" applyBorder="0" applyNumberFormat="0" applyFill="0" applyProtection="0"/>
    <xf numFmtId="0" fontId="9" fillId="2" borderId="1">
      <alignment horizontal="center"/>
    </xf>
    <xf numFmtId="0" fontId="13" fillId="3" borderId="11">
      <alignment horizontal="center"/>
    </xf>
    <xf numFmtId="0" fontId="13" fillId="3" borderId="11">
      <alignment horizontal="right"/>
    </xf>
    <xf numFmtId="0" fontId="15" fillId="4" borderId="11"/>
    <xf numFmtId="0" fontId="15" fillId="3" borderId="11"/>
    <xf numFmtId="0" fontId="15" fillId="5" borderId="11"/>
    <xf numFmtId="0" fontId="17" fillId="6" borderId="11">
      <alignment horizontal="right"/>
    </xf>
    <xf numFmtId="0" fontId="19" fillId="6" borderId="11">
      <alignment horizontal="right"/>
    </xf>
    <xf numFmtId="0" fontId="18" fillId="6" borderId="11">
      <alignment horizontal="right"/>
    </xf>
    <xf numFmtId="0" fontId="17" fillId="2" borderId="28">
      <alignment horizontal="center"/>
    </xf>
    <xf numFmtId="0" fontId="20" fillId="6" borderId="11">
      <alignment horizontal="right"/>
    </xf>
    <xf numFmtId="0" fontId="18" fillId="6" borderId="11">
      <alignment horizontal="right"/>
    </xf>
    <xf numFmtId="0" fontId="15" fillId="7" borderId="11">
      <alignment horizontal="right"/>
    </xf>
    <xf numFmtId="0" fontId="14" fillId="7" borderId="11">
      <alignment horizontal="right"/>
    </xf>
    <xf numFmtId="0" fontId="14" fillId="7" borderId="11">
      <alignment horizontal="right"/>
    </xf>
    <xf numFmtId="0" fontId="8" fillId="8" borderId="52">
      <alignment horizontal="right"/>
    </xf>
  </cellStyleXfs>
  <cellXfs>
    <xf numFmtId="0" fontId="0" fillId="0" borderId="0" xfId="0"/>
    <xf numFmtId="49" fontId="2" fillId="0" borderId="1" xfId="1" applyFont="1" applyNumberFormat="1"/>
    <xf numFmtId="2" fontId="1" fillId="0" borderId="0" xfId="0" applyFont="1" applyNumberFormat="1"/>
    <xf numFmtId="0" fontId="0" fillId="0" borderId="0" xfId="0" applyAlignment="1"/>
    <xf numFmtId="0" fontId="1" fillId="0" borderId="0" xfId="0" applyFont="1" applyNumberFormat="1"/>
    <xf numFmtId="2" fontId="5" fillId="0" borderId="0" xfId="0" applyFont="1" applyNumberFormat="1"/>
    <xf numFmtId="0" fontId="3" fillId="0" borderId="0" xfId="0" applyAlignment="1" applyFont="1"/>
    <xf numFmtId="0" fontId="9" fillId="2" borderId="1" xfId="3" applyFont="1">
      <alignment horizontal="center"/>
    </xf>
    <xf numFmtId="0" fontId="9" fillId="2" borderId="2" xfId="3" applyBorder="1" applyFont="1">
      <alignment horizontal="center"/>
    </xf>
    <xf numFmtId="0" fontId="9" fillId="2" borderId="3" xfId="3" applyBorder="1" applyFont="1">
      <alignment horizontal="center"/>
    </xf>
    <xf numFmtId="0" fontId="9" fillId="2" borderId="4" xfId="3" applyBorder="1" applyFont="1">
      <alignment horizontal="center"/>
    </xf>
    <xf numFmtId="0" fontId="9" fillId="2" borderId="5" xfId="3" applyBorder="1" applyFont="1">
      <alignment horizontal="center"/>
    </xf>
    <xf numFmtId="0" fontId="9" fillId="2" borderId="6" xfId="3" applyBorder="1" applyFont="1">
      <alignment horizontal="center"/>
    </xf>
    <xf numFmtId="0" fontId="9" fillId="2" borderId="7" xfId="3" applyBorder="1" applyFont="1">
      <alignment horizontal="center"/>
    </xf>
    <xf numFmtId="0" fontId="9" fillId="2" borderId="8" xfId="3" applyBorder="1" applyFont="1">
      <alignment horizontal="center"/>
    </xf>
    <xf numFmtId="0" fontId="9" fillId="2" borderId="9" xfId="3" applyBorder="1" applyFont="1">
      <alignment horizontal="center"/>
    </xf>
    <xf numFmtId="0" fontId="9" fillId="2" borderId="10" xfId="3" applyBorder="1" applyFont="1">
      <alignment horizontal="center"/>
    </xf>
    <xf numFmtId="0" fontId="13" fillId="3" borderId="11" xfId="4" applyBorder="1" applyFont="1">
      <alignment horizontal="center"/>
    </xf>
    <xf numFmtId="0" fontId="13" fillId="3" borderId="12" xfId="4" applyBorder="1" applyFont="1">
      <alignment horizontal="center"/>
    </xf>
    <xf numFmtId="0" fontId="13" fillId="3" borderId="13" xfId="4" applyBorder="1" applyFont="1">
      <alignment horizontal="center"/>
    </xf>
    <xf numFmtId="0" fontId="13" fillId="3" borderId="14" xfId="4" applyBorder="1" applyFont="1">
      <alignment horizontal="center"/>
    </xf>
    <xf numFmtId="0" fontId="13" fillId="3" borderId="15" xfId="4" applyBorder="1" applyFont="1">
      <alignment horizontal="center"/>
    </xf>
    <xf numFmtId="0" fontId="13" fillId="3" borderId="16" xfId="4" applyBorder="1" applyFont="1">
      <alignment horizontal="center"/>
    </xf>
    <xf numFmtId="0" fontId="13" fillId="3" borderId="17" xfId="4" applyBorder="1" applyFont="1">
      <alignment horizontal="center"/>
    </xf>
    <xf numFmtId="0" fontId="13" fillId="3" borderId="18" xfId="4" applyBorder="1" applyFont="1">
      <alignment horizontal="center"/>
    </xf>
    <xf numFmtId="0" fontId="13" fillId="3" borderId="19" xfId="4" applyBorder="1" applyFont="1">
      <alignment horizontal="center"/>
    </xf>
    <xf numFmtId="0" fontId="13" fillId="3" borderId="20" xfId="4" applyBorder="1" applyFont="1">
      <alignment horizontal="center"/>
    </xf>
    <xf numFmtId="0" fontId="13" fillId="3" borderId="21" xfId="4" applyBorder="1" applyFont="1">
      <alignment horizontal="center"/>
    </xf>
    <xf numFmtId="0" fontId="13" fillId="3" borderId="22" xfId="4" applyBorder="1" applyFont="1">
      <alignment horizontal="center"/>
    </xf>
    <xf numFmtId="0" fontId="13" fillId="3" borderId="23" xfId="4" applyBorder="1" applyFont="1">
      <alignment horizontal="center"/>
    </xf>
    <xf numFmtId="0" fontId="13" fillId="3" borderId="24" xfId="4" applyBorder="1" applyFont="1">
      <alignment horizontal="center"/>
    </xf>
    <xf numFmtId="0" fontId="13" fillId="3" borderId="25" xfId="4" applyBorder="1" applyFont="1">
      <alignment horizontal="center"/>
    </xf>
    <xf numFmtId="0" fontId="13" fillId="3" borderId="26" xfId="4" applyBorder="1" applyFont="1">
      <alignment horizontal="center"/>
    </xf>
    <xf numFmtId="0" fontId="13" fillId="3" borderId="11" xfId="5" applyBorder="1" applyFont="1">
      <alignment horizontal="right"/>
    </xf>
    <xf numFmtId="0" fontId="13" fillId="3" borderId="12" xfId="5" applyBorder="1" applyFont="1">
      <alignment horizontal="right"/>
    </xf>
    <xf numFmtId="0" fontId="13" fillId="3" borderId="13" xfId="5" applyBorder="1" applyFont="1">
      <alignment horizontal="right"/>
    </xf>
    <xf numFmtId="0" fontId="13" fillId="3" borderId="14" xfId="5" applyBorder="1" applyFont="1">
      <alignment horizontal="right"/>
    </xf>
    <xf numFmtId="0" fontId="13" fillId="3" borderId="15" xfId="5" applyBorder="1" applyFont="1">
      <alignment horizontal="right"/>
    </xf>
    <xf numFmtId="0" fontId="13" fillId="3" borderId="16" xfId="5" applyBorder="1" applyFont="1">
      <alignment horizontal="right"/>
    </xf>
    <xf numFmtId="0" fontId="13" fillId="3" borderId="17" xfId="5" applyBorder="1" applyFont="1">
      <alignment horizontal="right"/>
    </xf>
    <xf numFmtId="0" fontId="13" fillId="3" borderId="18" xfId="5" applyBorder="1" applyFont="1">
      <alignment horizontal="right"/>
    </xf>
    <xf numFmtId="0" fontId="13" fillId="3" borderId="19" xfId="5" applyBorder="1" applyFont="1">
      <alignment horizontal="right"/>
    </xf>
    <xf numFmtId="0" fontId="13" fillId="3" borderId="20" xfId="5" applyBorder="1" applyFont="1">
      <alignment horizontal="right"/>
    </xf>
    <xf numFmtId="0" fontId="13" fillId="3" borderId="21" xfId="5" applyBorder="1" applyFont="1">
      <alignment horizontal="right"/>
    </xf>
    <xf numFmtId="0" fontId="13" fillId="3" borderId="27" xfId="5" applyBorder="1" applyFont="1">
      <alignment horizontal="right"/>
    </xf>
    <xf numFmtId="0" fontId="13" fillId="3" borderId="11" xfId="5" applyBorder="1" applyFont="1">
      <alignment horizontal="right"/>
    </xf>
    <xf numFmtId="0" fontId="15" fillId="4" borderId="11" xfId="6" applyBorder="1" applyFont="1"/>
    <xf numFmtId="0" fontId="15" fillId="4" borderId="12" xfId="6" applyBorder="1" applyFont="1"/>
    <xf numFmtId="0" fontId="15" fillId="4" borderId="13" xfId="6" applyBorder="1" applyFont="1"/>
    <xf numFmtId="0" fontId="15" fillId="4" borderId="14" xfId="6" applyBorder="1" applyFont="1"/>
    <xf numFmtId="0" fontId="15" fillId="4" borderId="15" xfId="6" applyBorder="1" applyFont="1"/>
    <xf numFmtId="0" fontId="15" fillId="4" borderId="16" xfId="6" applyBorder="1" applyFont="1"/>
    <xf numFmtId="0" fontId="15" fillId="4" borderId="17" xfId="6" applyBorder="1" applyFont="1"/>
    <xf numFmtId="0" fontId="15" fillId="4" borderId="18" xfId="6" applyBorder="1" applyFont="1"/>
    <xf numFmtId="0" fontId="15" fillId="4" borderId="19" xfId="6" applyBorder="1" applyFont="1"/>
    <xf numFmtId="0" fontId="15" fillId="4" borderId="20" xfId="6" applyBorder="1" applyFont="1"/>
    <xf numFmtId="0" fontId="15" fillId="4" borderId="21" xfId="6" applyBorder="1" applyFont="1"/>
    <xf numFmtId="0" fontId="15" fillId="4" borderId="22" xfId="6" applyBorder="1" applyFont="1"/>
    <xf numFmtId="0" fontId="15" fillId="4" borderId="23" xfId="6" applyBorder="1" applyFont="1"/>
    <xf numFmtId="0" fontId="15" fillId="4" borderId="24" xfId="6" applyBorder="1" applyFont="1"/>
    <xf numFmtId="0" fontId="15" fillId="4" borderId="25" xfId="6" applyBorder="1" applyFont="1"/>
    <xf numFmtId="0" fontId="15" fillId="4" borderId="26" xfId="6" applyBorder="1" applyFont="1"/>
    <xf numFmtId="0" fontId="15" fillId="5" borderId="11" xfId="8" applyBorder="1" applyFont="1"/>
    <xf numFmtId="0" fontId="15" fillId="5" borderId="12" xfId="8" applyBorder="1" applyFont="1"/>
    <xf numFmtId="0" fontId="15" fillId="5" borderId="13" xfId="8" applyBorder="1" applyFont="1"/>
    <xf numFmtId="0" fontId="15" fillId="5" borderId="14" xfId="8" applyBorder="1" applyFont="1"/>
    <xf numFmtId="0" fontId="15" fillId="5" borderId="15" xfId="8" applyBorder="1" applyFont="1"/>
    <xf numFmtId="0" fontId="15" fillId="5" borderId="16" xfId="8" applyBorder="1" applyFont="1"/>
    <xf numFmtId="0" fontId="15" fillId="5" borderId="17" xfId="8" applyBorder="1" applyFont="1"/>
    <xf numFmtId="0" fontId="15" fillId="5" borderId="18" xfId="8" applyBorder="1" applyFont="1"/>
    <xf numFmtId="0" fontId="15" fillId="5" borderId="19" xfId="8" applyBorder="1" applyFont="1"/>
    <xf numFmtId="0" fontId="15" fillId="5" borderId="20" xfId="8" applyBorder="1" applyFont="1"/>
    <xf numFmtId="0" fontId="15" fillId="5" borderId="21" xfId="8" applyBorder="1" applyFont="1"/>
    <xf numFmtId="0" fontId="15" fillId="5" borderId="22" xfId="8" applyBorder="1" applyFont="1"/>
    <xf numFmtId="0" fontId="15" fillId="5" borderId="23" xfId="8" applyBorder="1" applyFont="1"/>
    <xf numFmtId="0" fontId="15" fillId="5" borderId="24" xfId="8" applyBorder="1" applyFont="1"/>
    <xf numFmtId="0" fontId="15" fillId="5" borderId="25" xfId="8" applyBorder="1" applyFont="1"/>
    <xf numFmtId="0" fontId="15" fillId="5" borderId="26" xfId="8" applyBorder="1" applyFont="1"/>
    <xf numFmtId="0" fontId="17" fillId="6" borderId="11" xfId="9" applyBorder="1" applyFont="1">
      <alignment horizontal="right"/>
    </xf>
    <xf numFmtId="0" fontId="17" fillId="6" borderId="12" xfId="9" applyBorder="1" applyFont="1">
      <alignment horizontal="right"/>
    </xf>
    <xf numFmtId="0" fontId="17" fillId="6" borderId="13" xfId="9" applyBorder="1" applyFont="1">
      <alignment horizontal="right"/>
    </xf>
    <xf numFmtId="0" fontId="17" fillId="6" borderId="14" xfId="9" applyBorder="1" applyFont="1">
      <alignment horizontal="right"/>
    </xf>
    <xf numFmtId="0" fontId="17" fillId="6" borderId="15" xfId="9" applyBorder="1" applyFont="1">
      <alignment horizontal="right"/>
    </xf>
    <xf numFmtId="0" fontId="17" fillId="6" borderId="16" xfId="9" applyBorder="1" applyFont="1">
      <alignment horizontal="right"/>
    </xf>
    <xf numFmtId="0" fontId="17" fillId="6" borderId="17" xfId="9" applyBorder="1" applyFont="1">
      <alignment horizontal="right"/>
    </xf>
    <xf numFmtId="0" fontId="17" fillId="6" borderId="18" xfId="9" applyBorder="1" applyFont="1">
      <alignment horizontal="right"/>
    </xf>
    <xf numFmtId="0" fontId="17" fillId="6" borderId="19" xfId="9" applyBorder="1" applyFont="1">
      <alignment horizontal="right"/>
    </xf>
    <xf numFmtId="0" fontId="17" fillId="6" borderId="20" xfId="9" applyBorder="1" applyFont="1">
      <alignment horizontal="right"/>
    </xf>
    <xf numFmtId="0" fontId="17" fillId="6" borderId="21" xfId="9" applyBorder="1" applyFont="1">
      <alignment horizontal="right"/>
    </xf>
    <xf numFmtId="0" fontId="17" fillId="6" borderId="27" xfId="9" applyBorder="1" applyFont="1">
      <alignment horizontal="right"/>
    </xf>
    <xf numFmtId="0" fontId="17" fillId="6" borderId="11" xfId="9" applyBorder="1" applyFont="1">
      <alignment horizontal="right"/>
    </xf>
    <xf numFmtId="0" fontId="18" fillId="6" borderId="11" xfId="11" applyBorder="1" applyFont="1">
      <alignment horizontal="right"/>
    </xf>
    <xf numFmtId="3" fontId="18" fillId="6" borderId="11" xfId="11" applyBorder="1" applyFont="1" applyNumberFormat="1">
      <alignment horizontal="right"/>
    </xf>
    <xf numFmtId="3" fontId="18" fillId="6" borderId="12" xfId="11" applyBorder="1" applyFont="1" applyNumberFormat="1">
      <alignment horizontal="right"/>
    </xf>
    <xf numFmtId="3" fontId="18" fillId="6" borderId="13" xfId="11" applyBorder="1" applyFont="1" applyNumberFormat="1">
      <alignment horizontal="right"/>
    </xf>
    <xf numFmtId="3" fontId="18" fillId="6" borderId="14" xfId="11" applyBorder="1" applyFont="1" applyNumberFormat="1">
      <alignment horizontal="right"/>
    </xf>
    <xf numFmtId="3" fontId="18" fillId="6" borderId="15" xfId="11" applyBorder="1" applyFont="1" applyNumberFormat="1">
      <alignment horizontal="right"/>
    </xf>
    <xf numFmtId="3" fontId="18" fillId="6" borderId="16" xfId="11" applyBorder="1" applyFont="1" applyNumberFormat="1">
      <alignment horizontal="right"/>
    </xf>
    <xf numFmtId="3" fontId="18" fillId="6" borderId="17" xfId="11" applyBorder="1" applyFont="1" applyNumberFormat="1">
      <alignment horizontal="right"/>
    </xf>
    <xf numFmtId="3" fontId="18" fillId="6" borderId="18" xfId="11" applyBorder="1" applyFont="1" applyNumberFormat="1">
      <alignment horizontal="right"/>
    </xf>
    <xf numFmtId="3" fontId="18" fillId="6" borderId="19" xfId="11" applyBorder="1" applyFont="1" applyNumberFormat="1">
      <alignment horizontal="right"/>
    </xf>
    <xf numFmtId="3" fontId="18" fillId="6" borderId="20" xfId="11" applyBorder="1" applyFont="1" applyNumberFormat="1">
      <alignment horizontal="right"/>
    </xf>
    <xf numFmtId="3" fontId="18" fillId="6" borderId="21" xfId="11" applyBorder="1" applyFont="1" applyNumberFormat="1">
      <alignment horizontal="right"/>
    </xf>
    <xf numFmtId="3" fontId="18" fillId="6" borderId="27" xfId="11" applyBorder="1" applyFont="1" applyNumberFormat="1">
      <alignment horizontal="right"/>
    </xf>
    <xf numFmtId="0" fontId="17" fillId="2" borderId="28" xfId="12" applyBorder="1" applyFont="1">
      <alignment horizontal="center"/>
    </xf>
    <xf numFmtId="0" fontId="20" fillId="6" borderId="11" xfId="13" applyBorder="1" applyFont="1">
      <alignment horizontal="right"/>
    </xf>
    <xf numFmtId="0" fontId="20" fillId="6" borderId="12" xfId="13" applyBorder="1" applyFont="1">
      <alignment horizontal="right"/>
    </xf>
    <xf numFmtId="0" fontId="20" fillId="6" borderId="13" xfId="13" applyBorder="1" applyFont="1">
      <alignment horizontal="right"/>
    </xf>
    <xf numFmtId="0" fontId="20" fillId="6" borderId="14" xfId="13" applyBorder="1" applyFont="1">
      <alignment horizontal="right"/>
    </xf>
    <xf numFmtId="0" fontId="20" fillId="6" borderId="15" xfId="13" applyBorder="1" applyFont="1">
      <alignment horizontal="right"/>
    </xf>
    <xf numFmtId="0" fontId="20" fillId="6" borderId="16" xfId="13" applyBorder="1" applyFont="1">
      <alignment horizontal="right"/>
    </xf>
    <xf numFmtId="0" fontId="20" fillId="6" borderId="17" xfId="13" applyBorder="1" applyFont="1">
      <alignment horizontal="right"/>
    </xf>
    <xf numFmtId="0" fontId="20" fillId="6" borderId="18" xfId="13" applyBorder="1" applyFont="1">
      <alignment horizontal="right"/>
    </xf>
    <xf numFmtId="0" fontId="20" fillId="6" borderId="19" xfId="13" applyBorder="1" applyFont="1">
      <alignment horizontal="right"/>
    </xf>
    <xf numFmtId="0" fontId="20" fillId="6" borderId="20" xfId="13" applyBorder="1" applyFont="1">
      <alignment horizontal="right"/>
    </xf>
    <xf numFmtId="0" fontId="20" fillId="6" borderId="21" xfId="13" applyBorder="1" applyFont="1">
      <alignment horizontal="right"/>
    </xf>
    <xf numFmtId="0" fontId="20" fillId="6" borderId="27" xfId="13" applyBorder="1" applyFont="1">
      <alignment horizontal="right"/>
    </xf>
    <xf numFmtId="0" fontId="20" fillId="6" borderId="11" xfId="13" applyBorder="1" applyFont="1">
      <alignment horizontal="right"/>
    </xf>
    <xf numFmtId="0" fontId="17" fillId="6" borderId="29" xfId="9" applyBorder="1" applyFont="1">
      <alignment horizontal="right"/>
    </xf>
    <xf numFmtId="0" fontId="17" fillId="6" borderId="30" xfId="9" applyBorder="1" applyFont="1">
      <alignment horizontal="right"/>
    </xf>
    <xf numFmtId="0" fontId="20" fillId="6" borderId="31" xfId="13" applyBorder="1" applyFont="1">
      <alignment horizontal="right"/>
    </xf>
    <xf numFmtId="0" fontId="17" fillId="6" borderId="32" xfId="9" applyBorder="1" applyFont="1">
      <alignment horizontal="right"/>
    </xf>
    <xf numFmtId="0" fontId="17" fillId="6" borderId="33" xfId="9" applyBorder="1" applyFont="1">
      <alignment horizontal="right"/>
    </xf>
    <xf numFmtId="0" fontId="20" fillId="6" borderId="34" xfId="13" applyBorder="1" applyFont="1">
      <alignment horizontal="right"/>
    </xf>
    <xf numFmtId="0" fontId="17" fillId="6" borderId="35" xfId="9" applyBorder="1" applyFont="1">
      <alignment horizontal="right"/>
    </xf>
    <xf numFmtId="0" fontId="17" fillId="6" borderId="36" xfId="9" applyBorder="1" applyFont="1">
      <alignment horizontal="right"/>
    </xf>
    <xf numFmtId="0" fontId="20" fillId="6" borderId="37" xfId="13" applyBorder="1" applyFont="1">
      <alignment horizontal="right"/>
    </xf>
    <xf numFmtId="0" fontId="17" fillId="6" borderId="38" xfId="9" applyBorder="1" applyFont="1">
      <alignment horizontal="right"/>
    </xf>
    <xf numFmtId="0" fontId="17" fillId="6" borderId="39" xfId="9" applyBorder="1" applyFont="1">
      <alignment horizontal="right"/>
    </xf>
    <xf numFmtId="0" fontId="17" fillId="6" borderId="40" xfId="9" applyBorder="1" applyFont="1">
      <alignment horizontal="right"/>
    </xf>
    <xf numFmtId="0" fontId="17" fillId="6" borderId="41" xfId="9" applyBorder="1" applyFont="1">
      <alignment horizontal="right"/>
    </xf>
    <xf numFmtId="0" fontId="20" fillId="6" borderId="42" xfId="13" applyBorder="1" applyFont="1">
      <alignment horizontal="right"/>
    </xf>
    <xf numFmtId="0" fontId="17" fillId="6" borderId="43" xfId="9" applyBorder="1" applyFont="1">
      <alignment horizontal="right"/>
    </xf>
    <xf numFmtId="0" fontId="17" fillId="6" borderId="44" xfId="9" applyBorder="1" applyFont="1">
      <alignment horizontal="right"/>
    </xf>
    <xf numFmtId="0" fontId="18" fillId="6" borderId="11" xfId="14" applyBorder="1" applyFont="1">
      <alignment horizontal="right"/>
    </xf>
    <xf numFmtId="3" fontId="18" fillId="6" borderId="11" xfId="14" applyBorder="1" applyFont="1" applyNumberFormat="1">
      <alignment horizontal="right"/>
    </xf>
    <xf numFmtId="164" fontId="18" fillId="6" borderId="11" xfId="14" applyBorder="1" applyFont="1" applyNumberFormat="1">
      <alignment horizontal="right"/>
    </xf>
    <xf numFmtId="0" fontId="18" fillId="6" borderId="12" xfId="14" applyBorder="1" applyFont="1">
      <alignment horizontal="right"/>
    </xf>
    <xf numFmtId="0" fontId="18" fillId="6" borderId="13" xfId="14" applyBorder="1" applyFont="1">
      <alignment horizontal="right"/>
    </xf>
    <xf numFmtId="0" fontId="18" fillId="6" borderId="14" xfId="14" applyBorder="1" applyFont="1">
      <alignment horizontal="right"/>
    </xf>
    <xf numFmtId="0" fontId="18" fillId="6" borderId="15" xfId="14" applyBorder="1" applyFont="1">
      <alignment horizontal="right"/>
    </xf>
    <xf numFmtId="0" fontId="18" fillId="6" borderId="16" xfId="14" applyBorder="1" applyFont="1">
      <alignment horizontal="right"/>
    </xf>
    <xf numFmtId="3" fontId="18" fillId="6" borderId="12" xfId="14" applyBorder="1" applyFont="1" applyNumberFormat="1">
      <alignment horizontal="right"/>
    </xf>
    <xf numFmtId="3" fontId="18" fillId="6" borderId="13" xfId="14" applyBorder="1" applyFont="1" applyNumberFormat="1">
      <alignment horizontal="right"/>
    </xf>
    <xf numFmtId="3" fontId="18" fillId="6" borderId="14" xfId="14" applyBorder="1" applyFont="1" applyNumberFormat="1">
      <alignment horizontal="right"/>
    </xf>
    <xf numFmtId="3" fontId="18" fillId="6" borderId="15" xfId="14" applyBorder="1" applyFont="1" applyNumberFormat="1">
      <alignment horizontal="right"/>
    </xf>
    <xf numFmtId="3" fontId="18" fillId="6" borderId="16" xfId="14" applyBorder="1" applyFont="1" applyNumberFormat="1">
      <alignment horizontal="right"/>
    </xf>
    <xf numFmtId="164" fontId="18" fillId="6" borderId="12" xfId="14" applyBorder="1" applyFont="1" applyNumberFormat="1">
      <alignment horizontal="right"/>
    </xf>
    <xf numFmtId="164" fontId="18" fillId="6" borderId="13" xfId="14" applyBorder="1" applyFont="1" applyNumberFormat="1">
      <alignment horizontal="right"/>
    </xf>
    <xf numFmtId="164" fontId="18" fillId="6" borderId="14" xfId="14" applyBorder="1" applyFont="1" applyNumberFormat="1">
      <alignment horizontal="right"/>
    </xf>
    <xf numFmtId="164" fontId="18" fillId="6" borderId="15" xfId="14" applyBorder="1" applyFont="1" applyNumberFormat="1">
      <alignment horizontal="right"/>
    </xf>
    <xf numFmtId="164" fontId="18" fillId="6" borderId="16" xfId="14" applyBorder="1" applyFont="1" applyNumberFormat="1">
      <alignment horizontal="right"/>
    </xf>
    <xf numFmtId="0" fontId="18" fillId="6" borderId="17" xfId="14" applyBorder="1" applyFont="1">
      <alignment horizontal="right"/>
    </xf>
    <xf numFmtId="164" fontId="18" fillId="6" borderId="29" xfId="14" applyBorder="1" applyFont="1" applyNumberFormat="1">
      <alignment horizontal="right"/>
    </xf>
    <xf numFmtId="164" fontId="18" fillId="6" borderId="30" xfId="14" applyBorder="1" applyFont="1" applyNumberFormat="1">
      <alignment horizontal="right"/>
    </xf>
    <xf numFmtId="0" fontId="18" fillId="6" borderId="31" xfId="14" applyBorder="1" applyFont="1">
      <alignment horizontal="right"/>
    </xf>
    <xf numFmtId="3" fontId="18" fillId="6" borderId="32" xfId="14" applyBorder="1" applyFont="1" applyNumberFormat="1">
      <alignment horizontal="right"/>
    </xf>
    <xf numFmtId="164" fontId="18" fillId="6" borderId="33" xfId="14" applyBorder="1" applyFont="1" applyNumberFormat="1">
      <alignment horizontal="right"/>
    </xf>
    <xf numFmtId="0" fontId="18" fillId="6" borderId="34" xfId="14" applyBorder="1" applyFont="1">
      <alignment horizontal="right"/>
    </xf>
    <xf numFmtId="3" fontId="18" fillId="6" borderId="35" xfId="14" applyBorder="1" applyFont="1" applyNumberFormat="1">
      <alignment horizontal="right"/>
    </xf>
    <xf numFmtId="164" fontId="18" fillId="6" borderId="36" xfId="14" applyBorder="1" applyFont="1" applyNumberFormat="1">
      <alignment horizontal="right"/>
    </xf>
    <xf numFmtId="0" fontId="18" fillId="6" borderId="37" xfId="14" applyBorder="1" applyFont="1">
      <alignment horizontal="right"/>
    </xf>
    <xf numFmtId="3" fontId="18" fillId="6" borderId="38" xfId="14" applyBorder="1" applyFont="1" applyNumberFormat="1">
      <alignment horizontal="right"/>
    </xf>
    <xf numFmtId="164" fontId="18" fillId="6" borderId="39" xfId="14" applyBorder="1" applyFont="1" applyNumberFormat="1">
      <alignment horizontal="right"/>
    </xf>
    <xf numFmtId="3" fontId="18" fillId="6" borderId="40" xfId="14" applyBorder="1" applyFont="1" applyNumberFormat="1">
      <alignment horizontal="right"/>
    </xf>
    <xf numFmtId="164" fontId="18" fillId="6" borderId="41" xfId="14" applyBorder="1" applyFont="1" applyNumberFormat="1">
      <alignment horizontal="right"/>
    </xf>
    <xf numFmtId="0" fontId="18" fillId="6" borderId="42" xfId="14" applyBorder="1" applyFont="1">
      <alignment horizontal="right"/>
    </xf>
    <xf numFmtId="3" fontId="18" fillId="6" borderId="43" xfId="14" applyBorder="1" applyFont="1" applyNumberFormat="1">
      <alignment horizontal="right"/>
    </xf>
    <xf numFmtId="164" fontId="18" fillId="6" borderId="44" xfId="14" applyBorder="1" applyFont="1" applyNumberFormat="1">
      <alignment horizontal="right"/>
    </xf>
    <xf numFmtId="0" fontId="14" fillId="7" borderId="11" xfId="16" applyBorder="1" applyFont="1">
      <alignment horizontal="right"/>
    </xf>
    <xf numFmtId="3" fontId="14" fillId="7" borderId="11" xfId="16" applyBorder="1" applyFont="1" applyNumberFormat="1">
      <alignment horizontal="right"/>
    </xf>
    <xf numFmtId="164" fontId="14" fillId="7" borderId="11" xfId="16" applyBorder="1" applyFont="1" applyNumberFormat="1">
      <alignment horizontal="right"/>
    </xf>
    <xf numFmtId="0" fontId="14" fillId="7" borderId="12" xfId="16" applyBorder="1" applyFont="1">
      <alignment horizontal="right"/>
    </xf>
    <xf numFmtId="0" fontId="14" fillId="7" borderId="13" xfId="16" applyBorder="1" applyFont="1">
      <alignment horizontal="right"/>
    </xf>
    <xf numFmtId="0" fontId="14" fillId="7" borderId="14" xfId="16" applyBorder="1" applyFont="1">
      <alignment horizontal="right"/>
    </xf>
    <xf numFmtId="0" fontId="14" fillId="7" borderId="15" xfId="16" applyBorder="1" applyFont="1">
      <alignment horizontal="right"/>
    </xf>
    <xf numFmtId="0" fontId="14" fillId="7" borderId="16" xfId="16" applyBorder="1" applyFont="1">
      <alignment horizontal="right"/>
    </xf>
    <xf numFmtId="3" fontId="14" fillId="7" borderId="12" xfId="16" applyBorder="1" applyFont="1" applyNumberFormat="1">
      <alignment horizontal="right"/>
    </xf>
    <xf numFmtId="3" fontId="14" fillId="7" borderId="13" xfId="16" applyBorder="1" applyFont="1" applyNumberFormat="1">
      <alignment horizontal="right"/>
    </xf>
    <xf numFmtId="3" fontId="14" fillId="7" borderId="14" xfId="16" applyBorder="1" applyFont="1" applyNumberFormat="1">
      <alignment horizontal="right"/>
    </xf>
    <xf numFmtId="3" fontId="14" fillId="7" borderId="15" xfId="16" applyBorder="1" applyFont="1" applyNumberFormat="1">
      <alignment horizontal="right"/>
    </xf>
    <xf numFmtId="3" fontId="14" fillId="7" borderId="16" xfId="16" applyBorder="1" applyFont="1" applyNumberFormat="1">
      <alignment horizontal="right"/>
    </xf>
    <xf numFmtId="164" fontId="14" fillId="7" borderId="12" xfId="16" applyBorder="1" applyFont="1" applyNumberFormat="1">
      <alignment horizontal="right"/>
    </xf>
    <xf numFmtId="164" fontId="14" fillId="7" borderId="13" xfId="16" applyBorder="1" applyFont="1" applyNumberFormat="1">
      <alignment horizontal="right"/>
    </xf>
    <xf numFmtId="164" fontId="14" fillId="7" borderId="14" xfId="16" applyBorder="1" applyFont="1" applyNumberFormat="1">
      <alignment horizontal="right"/>
    </xf>
    <xf numFmtId="164" fontId="14" fillId="7" borderId="15" xfId="16" applyBorder="1" applyFont="1" applyNumberFormat="1">
      <alignment horizontal="right"/>
    </xf>
    <xf numFmtId="164" fontId="14" fillId="7" borderId="16" xfId="16" applyBorder="1" applyFont="1" applyNumberFormat="1">
      <alignment horizontal="right"/>
    </xf>
    <xf numFmtId="0" fontId="14" fillId="7" borderId="17" xfId="16" applyBorder="1" applyFont="1">
      <alignment horizontal="right"/>
    </xf>
    <xf numFmtId="164" fontId="14" fillId="7" borderId="29" xfId="16" applyBorder="1" applyFont="1" applyNumberFormat="1">
      <alignment horizontal="right"/>
    </xf>
    <xf numFmtId="164" fontId="14" fillId="7" borderId="30" xfId="16" applyBorder="1" applyFont="1" applyNumberFormat="1">
      <alignment horizontal="right"/>
    </xf>
    <xf numFmtId="0" fontId="14" fillId="7" borderId="31" xfId="16" applyBorder="1" applyFont="1">
      <alignment horizontal="right"/>
    </xf>
    <xf numFmtId="3" fontId="14" fillId="7" borderId="32" xfId="16" applyBorder="1" applyFont="1" applyNumberFormat="1">
      <alignment horizontal="right"/>
    </xf>
    <xf numFmtId="164" fontId="14" fillId="7" borderId="33" xfId="16" applyBorder="1" applyFont="1" applyNumberFormat="1">
      <alignment horizontal="right"/>
    </xf>
    <xf numFmtId="0" fontId="14" fillId="7" borderId="34" xfId="16" applyBorder="1" applyFont="1">
      <alignment horizontal="right"/>
    </xf>
    <xf numFmtId="3" fontId="14" fillId="7" borderId="35" xfId="16" applyBorder="1" applyFont="1" applyNumberFormat="1">
      <alignment horizontal="right"/>
    </xf>
    <xf numFmtId="164" fontId="14" fillId="7" borderId="36" xfId="16" applyBorder="1" applyFont="1" applyNumberFormat="1">
      <alignment horizontal="right"/>
    </xf>
    <xf numFmtId="0" fontId="14" fillId="7" borderId="37" xfId="16" applyBorder="1" applyFont="1">
      <alignment horizontal="right"/>
    </xf>
    <xf numFmtId="3" fontId="14" fillId="7" borderId="38" xfId="16" applyBorder="1" applyFont="1" applyNumberFormat="1">
      <alignment horizontal="right"/>
    </xf>
    <xf numFmtId="164" fontId="14" fillId="7" borderId="39" xfId="16" applyBorder="1" applyFont="1" applyNumberFormat="1">
      <alignment horizontal="right"/>
    </xf>
    <xf numFmtId="3" fontId="14" fillId="7" borderId="40" xfId="16" applyBorder="1" applyFont="1" applyNumberFormat="1">
      <alignment horizontal="right"/>
    </xf>
    <xf numFmtId="164" fontId="14" fillId="7" borderId="41" xfId="16" applyBorder="1" applyFont="1" applyNumberFormat="1">
      <alignment horizontal="right"/>
    </xf>
    <xf numFmtId="0" fontId="14" fillId="7" borderId="42" xfId="16" applyBorder="1" applyFont="1">
      <alignment horizontal="right"/>
    </xf>
    <xf numFmtId="3" fontId="14" fillId="7" borderId="43" xfId="16" applyBorder="1" applyFont="1" applyNumberFormat="1">
      <alignment horizontal="right"/>
    </xf>
    <xf numFmtId="164" fontId="14" fillId="7" borderId="44" xfId="16" applyBorder="1" applyFont="1" applyNumberFormat="1">
      <alignment horizontal="right"/>
    </xf>
    <xf numFmtId="164" fontId="18" fillId="6" borderId="11" xfId="11" applyBorder="1" applyFont="1" applyNumberFormat="1">
      <alignment horizontal="right"/>
    </xf>
    <xf numFmtId="0" fontId="18" fillId="6" borderId="12" xfId="11" applyBorder="1" applyFont="1">
      <alignment horizontal="right"/>
    </xf>
    <xf numFmtId="0" fontId="18" fillId="6" borderId="13" xfId="11" applyBorder="1" applyFont="1">
      <alignment horizontal="right"/>
    </xf>
    <xf numFmtId="0" fontId="18" fillId="6" borderId="14" xfId="11" applyBorder="1" applyFont="1">
      <alignment horizontal="right"/>
    </xf>
    <xf numFmtId="0" fontId="18" fillId="6" borderId="15" xfId="11" applyBorder="1" applyFont="1">
      <alignment horizontal="right"/>
    </xf>
    <xf numFmtId="0" fontId="18" fillId="6" borderId="16" xfId="11" applyBorder="1" applyFont="1">
      <alignment horizontal="right"/>
    </xf>
    <xf numFmtId="164" fontId="18" fillId="6" borderId="12" xfId="11" applyBorder="1" applyFont="1" applyNumberFormat="1">
      <alignment horizontal="right"/>
    </xf>
    <xf numFmtId="164" fontId="18" fillId="6" borderId="13" xfId="11" applyBorder="1" applyFont="1" applyNumberFormat="1">
      <alignment horizontal="right"/>
    </xf>
    <xf numFmtId="164" fontId="18" fillId="6" borderId="14" xfId="11" applyBorder="1" applyFont="1" applyNumberFormat="1">
      <alignment horizontal="right"/>
    </xf>
    <xf numFmtId="164" fontId="18" fillId="6" borderId="15" xfId="11" applyBorder="1" applyFont="1" applyNumberFormat="1">
      <alignment horizontal="right"/>
    </xf>
    <xf numFmtId="164" fontId="18" fillId="6" borderId="16" xfId="11" applyBorder="1" applyFont="1" applyNumberFormat="1">
      <alignment horizontal="right"/>
    </xf>
    <xf numFmtId="0" fontId="18" fillId="6" borderId="17" xfId="11" applyBorder="1" applyFont="1">
      <alignment horizontal="right"/>
    </xf>
    <xf numFmtId="164" fontId="18" fillId="6" borderId="29" xfId="11" applyBorder="1" applyFont="1" applyNumberFormat="1">
      <alignment horizontal="right"/>
    </xf>
    <xf numFmtId="164" fontId="18" fillId="6" borderId="30" xfId="11" applyBorder="1" applyFont="1" applyNumberFormat="1">
      <alignment horizontal="right"/>
    </xf>
    <xf numFmtId="0" fontId="18" fillId="6" borderId="31" xfId="11" applyBorder="1" applyFont="1">
      <alignment horizontal="right"/>
    </xf>
    <xf numFmtId="3" fontId="18" fillId="6" borderId="32" xfId="11" applyBorder="1" applyFont="1" applyNumberFormat="1">
      <alignment horizontal="right"/>
    </xf>
    <xf numFmtId="164" fontId="18" fillId="6" borderId="33" xfId="11" applyBorder="1" applyFont="1" applyNumberFormat="1">
      <alignment horizontal="right"/>
    </xf>
    <xf numFmtId="0" fontId="18" fillId="6" borderId="34" xfId="11" applyBorder="1" applyFont="1">
      <alignment horizontal="right"/>
    </xf>
    <xf numFmtId="3" fontId="18" fillId="6" borderId="35" xfId="11" applyBorder="1" applyFont="1" applyNumberFormat="1">
      <alignment horizontal="right"/>
    </xf>
    <xf numFmtId="164" fontId="18" fillId="6" borderId="36" xfId="11" applyBorder="1" applyFont="1" applyNumberFormat="1">
      <alignment horizontal="right"/>
    </xf>
    <xf numFmtId="0" fontId="18" fillId="6" borderId="37" xfId="11" applyBorder="1" applyFont="1">
      <alignment horizontal="right"/>
    </xf>
    <xf numFmtId="3" fontId="18" fillId="6" borderId="38" xfId="11" applyBorder="1" applyFont="1" applyNumberFormat="1">
      <alignment horizontal="right"/>
    </xf>
    <xf numFmtId="164" fontId="18" fillId="6" borderId="39" xfId="11" applyBorder="1" applyFont="1" applyNumberFormat="1">
      <alignment horizontal="right"/>
    </xf>
    <xf numFmtId="3" fontId="18" fillId="6" borderId="40" xfId="11" applyBorder="1" applyFont="1" applyNumberFormat="1">
      <alignment horizontal="right"/>
    </xf>
    <xf numFmtId="164" fontId="18" fillId="6" borderId="41" xfId="11" applyBorder="1" applyFont="1" applyNumberFormat="1">
      <alignment horizontal="right"/>
    </xf>
    <xf numFmtId="0" fontId="18" fillId="6" borderId="42" xfId="11" applyBorder="1" applyFont="1">
      <alignment horizontal="right"/>
    </xf>
    <xf numFmtId="3" fontId="18" fillId="6" borderId="43" xfId="11" applyBorder="1" applyFont="1" applyNumberFormat="1">
      <alignment horizontal="right"/>
    </xf>
    <xf numFmtId="164" fontId="18" fillId="6" borderId="44" xfId="11" applyBorder="1" applyFont="1" applyNumberFormat="1">
      <alignment horizontal="right"/>
    </xf>
    <xf numFmtId="0" fontId="14" fillId="7" borderId="11" xfId="17" applyBorder="1" applyFont="1">
      <alignment horizontal="right"/>
    </xf>
    <xf numFmtId="3" fontId="14" fillId="7" borderId="11" xfId="17" applyBorder="1" applyFont="1" applyNumberFormat="1">
      <alignment horizontal="right"/>
    </xf>
    <xf numFmtId="164" fontId="14" fillId="7" borderId="11" xfId="17" applyBorder="1" applyFont="1" applyNumberFormat="1">
      <alignment horizontal="right"/>
    </xf>
    <xf numFmtId="0" fontId="14" fillId="7" borderId="12" xfId="17" applyBorder="1" applyFont="1">
      <alignment horizontal="right"/>
    </xf>
    <xf numFmtId="0" fontId="14" fillId="7" borderId="13" xfId="17" applyBorder="1" applyFont="1">
      <alignment horizontal="right"/>
    </xf>
    <xf numFmtId="0" fontId="14" fillId="7" borderId="14" xfId="17" applyBorder="1" applyFont="1">
      <alignment horizontal="right"/>
    </xf>
    <xf numFmtId="0" fontId="14" fillId="7" borderId="15" xfId="17" applyBorder="1" applyFont="1">
      <alignment horizontal="right"/>
    </xf>
    <xf numFmtId="0" fontId="14" fillId="7" borderId="16" xfId="17" applyBorder="1" applyFont="1">
      <alignment horizontal="right"/>
    </xf>
    <xf numFmtId="3" fontId="14" fillId="7" borderId="12" xfId="17" applyBorder="1" applyFont="1" applyNumberFormat="1">
      <alignment horizontal="right"/>
    </xf>
    <xf numFmtId="3" fontId="14" fillId="7" borderId="13" xfId="17" applyBorder="1" applyFont="1" applyNumberFormat="1">
      <alignment horizontal="right"/>
    </xf>
    <xf numFmtId="3" fontId="14" fillId="7" borderId="14" xfId="17" applyBorder="1" applyFont="1" applyNumberFormat="1">
      <alignment horizontal="right"/>
    </xf>
    <xf numFmtId="3" fontId="14" fillId="7" borderId="15" xfId="17" applyBorder="1" applyFont="1" applyNumberFormat="1">
      <alignment horizontal="right"/>
    </xf>
    <xf numFmtId="3" fontId="14" fillId="7" borderId="16" xfId="17" applyBorder="1" applyFont="1" applyNumberFormat="1">
      <alignment horizontal="right"/>
    </xf>
    <xf numFmtId="164" fontId="14" fillId="7" borderId="12" xfId="17" applyBorder="1" applyFont="1" applyNumberFormat="1">
      <alignment horizontal="right"/>
    </xf>
    <xf numFmtId="164" fontId="14" fillId="7" borderId="13" xfId="17" applyBorder="1" applyFont="1" applyNumberFormat="1">
      <alignment horizontal="right"/>
    </xf>
    <xf numFmtId="164" fontId="14" fillId="7" borderId="14" xfId="17" applyBorder="1" applyFont="1" applyNumberFormat="1">
      <alignment horizontal="right"/>
    </xf>
    <xf numFmtId="164" fontId="14" fillId="7" borderId="15" xfId="17" applyBorder="1" applyFont="1" applyNumberFormat="1">
      <alignment horizontal="right"/>
    </xf>
    <xf numFmtId="164" fontId="14" fillId="7" borderId="16" xfId="17" applyBorder="1" applyFont="1" applyNumberFormat="1">
      <alignment horizontal="right"/>
    </xf>
    <xf numFmtId="0" fontId="14" fillId="7" borderId="17" xfId="17" applyBorder="1" applyFont="1">
      <alignment horizontal="right"/>
    </xf>
    <xf numFmtId="164" fontId="14" fillId="7" borderId="29" xfId="17" applyBorder="1" applyFont="1" applyNumberFormat="1">
      <alignment horizontal="right"/>
    </xf>
    <xf numFmtId="164" fontId="14" fillId="7" borderId="30" xfId="17" applyBorder="1" applyFont="1" applyNumberFormat="1">
      <alignment horizontal="right"/>
    </xf>
    <xf numFmtId="0" fontId="14" fillId="7" borderId="31" xfId="17" applyBorder="1" applyFont="1">
      <alignment horizontal="right"/>
    </xf>
    <xf numFmtId="3" fontId="14" fillId="7" borderId="32" xfId="17" applyBorder="1" applyFont="1" applyNumberFormat="1">
      <alignment horizontal="right"/>
    </xf>
    <xf numFmtId="164" fontId="14" fillId="7" borderId="33" xfId="17" applyBorder="1" applyFont="1" applyNumberFormat="1">
      <alignment horizontal="right"/>
    </xf>
    <xf numFmtId="0" fontId="14" fillId="7" borderId="34" xfId="17" applyBorder="1" applyFont="1">
      <alignment horizontal="right"/>
    </xf>
    <xf numFmtId="3" fontId="14" fillId="7" borderId="35" xfId="17" applyBorder="1" applyFont="1" applyNumberFormat="1">
      <alignment horizontal="right"/>
    </xf>
    <xf numFmtId="164" fontId="14" fillId="7" borderId="36" xfId="17" applyBorder="1" applyFont="1" applyNumberFormat="1">
      <alignment horizontal="right"/>
    </xf>
    <xf numFmtId="0" fontId="14" fillId="7" borderId="37" xfId="17" applyBorder="1" applyFont="1">
      <alignment horizontal="right"/>
    </xf>
    <xf numFmtId="3" fontId="14" fillId="7" borderId="38" xfId="17" applyBorder="1" applyFont="1" applyNumberFormat="1">
      <alignment horizontal="right"/>
    </xf>
    <xf numFmtId="164" fontId="14" fillId="7" borderId="39" xfId="17" applyBorder="1" applyFont="1" applyNumberFormat="1">
      <alignment horizontal="right"/>
    </xf>
    <xf numFmtId="3" fontId="14" fillId="7" borderId="40" xfId="17" applyBorder="1" applyFont="1" applyNumberFormat="1">
      <alignment horizontal="right"/>
    </xf>
    <xf numFmtId="164" fontId="14" fillId="7" borderId="41" xfId="17" applyBorder="1" applyFont="1" applyNumberFormat="1">
      <alignment horizontal="right"/>
    </xf>
    <xf numFmtId="0" fontId="14" fillId="7" borderId="42" xfId="17" applyBorder="1" applyFont="1">
      <alignment horizontal="right"/>
    </xf>
    <xf numFmtId="3" fontId="14" fillId="7" borderId="43" xfId="17" applyBorder="1" applyFont="1" applyNumberFormat="1">
      <alignment horizontal="right"/>
    </xf>
    <xf numFmtId="164" fontId="14" fillId="7" borderId="44" xfId="17" applyBorder="1" applyFont="1" applyNumberFormat="1">
      <alignment horizontal="right"/>
    </xf>
    <xf numFmtId="0" fontId="15" fillId="3" borderId="11" xfId="7" applyBorder="1" applyFont="1"/>
    <xf numFmtId="0" fontId="15" fillId="3" borderId="12" xfId="7" applyBorder="1" applyFont="1"/>
    <xf numFmtId="0" fontId="15" fillId="3" borderId="13" xfId="7" applyBorder="1" applyFont="1"/>
    <xf numFmtId="0" fontId="15" fillId="3" borderId="14" xfId="7" applyBorder="1" applyFont="1"/>
    <xf numFmtId="0" fontId="15" fillId="3" borderId="15" xfId="7" applyBorder="1" applyFont="1"/>
    <xf numFmtId="0" fontId="15" fillId="3" borderId="16" xfId="7" applyBorder="1" applyFont="1"/>
    <xf numFmtId="0" fontId="15" fillId="3" borderId="17" xfId="7" applyBorder="1" applyFont="1"/>
    <xf numFmtId="0" fontId="15" fillId="3" borderId="18" xfId="7" applyBorder="1" applyFont="1"/>
    <xf numFmtId="0" fontId="15" fillId="3" borderId="19" xfId="7" applyBorder="1" applyFont="1"/>
    <xf numFmtId="0" fontId="15" fillId="3" borderId="20" xfId="7" applyBorder="1" applyFont="1"/>
    <xf numFmtId="0" fontId="15" fillId="3" borderId="21" xfId="7" applyBorder="1" applyFont="1"/>
    <xf numFmtId="0" fontId="15" fillId="3" borderId="22" xfId="7" applyBorder="1" applyFont="1"/>
    <xf numFmtId="0" fontId="15" fillId="3" borderId="23" xfId="7" applyBorder="1" applyFont="1"/>
    <xf numFmtId="0" fontId="15" fillId="3" borderId="24" xfId="7" applyBorder="1" applyFont="1"/>
    <xf numFmtId="0" fontId="15" fillId="3" borderId="25" xfId="7" applyBorder="1" applyFont="1"/>
    <xf numFmtId="0" fontId="15" fillId="3" borderId="26" xfId="7" applyBorder="1" applyFont="1"/>
    <xf numFmtId="49" fontId="2" fillId="0" borderId="1" xfId="1" applyAlignment="1" applyFont="1" applyNumberFormat="1">
      <alignment wrapText="1"/>
    </xf>
    <xf numFmtId="0" fontId="3" fillId="0" borderId="0" xfId="0" applyAlignment="1" applyFont="1">
      <alignment wrapText="1"/>
    </xf>
    <xf numFmtId="0" fontId="0" fillId="0" borderId="0" xfId="0" applyAlignment="1">
      <alignment wrapText="1"/>
    </xf>
    <xf numFmtId="2" fontId="5" fillId="0" borderId="0" xfId="0" applyAlignment="1" applyFont="1" applyNumberFormat="1">
      <alignment wrapText="1"/>
    </xf>
    <xf numFmtId="0" fontId="1" fillId="0" borderId="0" xfId="0" applyAlignment="1" applyFont="1" applyNumberFormat="1">
      <alignment wrapText="1"/>
    </xf>
    <xf numFmtId="0" fontId="9" fillId="2" borderId="9" xfId="3" applyAlignment="1" applyBorder="1" applyFont="1">
      <alignment horizontal="center" wrapText="1"/>
    </xf>
    <xf numFmtId="0" fontId="9" fillId="2" borderId="10" xfId="3" applyAlignment="1" applyBorder="1" applyFont="1">
      <alignment horizontal="center" wrapText="1"/>
    </xf>
    <xf numFmtId="0" fontId="15" fillId="4" borderId="24" xfId="6" applyAlignment="1" applyBorder="1" applyFont="1">
      <alignment wrapText="1"/>
    </xf>
    <xf numFmtId="0" fontId="15" fillId="5" borderId="24" xfId="8" applyAlignment="1" applyBorder="1" applyFont="1">
      <alignment wrapText="1"/>
    </xf>
    <xf numFmtId="0" fontId="17" fillId="6" borderId="11" xfId="9" applyAlignment="1" applyBorder="1" applyFont="1">
      <alignment horizontal="right" wrapText="1"/>
    </xf>
    <xf numFmtId="0" fontId="20" fillId="6" borderId="42" xfId="13" applyAlignment="1" applyBorder="1" applyFont="1">
      <alignment horizontal="right" wrapText="1"/>
    </xf>
    <xf numFmtId="0" fontId="17" fillId="6" borderId="43" xfId="9" applyAlignment="1" applyBorder="1" applyFont="1">
      <alignment horizontal="right" wrapText="1"/>
    </xf>
    <xf numFmtId="0" fontId="17" fillId="6" borderId="44" xfId="9" applyAlignment="1" applyBorder="1" applyFont="1">
      <alignment horizontal="right" wrapText="1"/>
    </xf>
    <xf numFmtId="0" fontId="15" fillId="3" borderId="24" xfId="7" applyAlignment="1" applyBorder="1" applyFont="1">
      <alignment wrapText="1"/>
    </xf>
    <xf numFmtId="0" fontId="17" fillId="2" borderId="28" xfId="12" applyBorder="1" applyFont="1">
      <alignment horizontal="center"/>
    </xf>
    <xf numFmtId="0" fontId="17" fillId="2" borderId="45" xfId="12" applyBorder="1" applyFont="1">
      <alignment horizontal="center"/>
    </xf>
    <xf numFmtId="0" fontId="0" fillId="0" borderId="46" xfId="0" applyBorder="1"/>
    <xf numFmtId="0" fontId="0" fillId="0" borderId="47" xfId="0" applyBorder="1"/>
    <xf numFmtId="0" fontId="0" fillId="0" borderId="48" xfId="0" applyBorder="1"/>
    <xf numFmtId="0" fontId="0" fillId="0" borderId="49" xfId="0" applyBorder="1"/>
    <xf numFmtId="0" fontId="0" fillId="0" borderId="50" xfId="0" applyBorder="1"/>
    <xf numFmtId="0" fontId="17" fillId="2" borderId="51" xfId="12" applyBorder="1" applyFont="1">
      <alignment horizontal="center"/>
    </xf>
    <xf numFmtId="0" fontId="9" fillId="2" borderId="53" xfId="3" applyAlignment="1" applyBorder="1" applyFont="1">
      <alignment horizontal="center" wrapText="1"/>
    </xf>
    <xf numFmtId="0" fontId="13" fillId="3" borderId="54" xfId="4" applyBorder="1" applyFont="1">
      <alignment horizontal="center"/>
    </xf>
    <xf numFmtId="0" fontId="13" fillId="3" borderId="55" xfId="4" applyBorder="1" applyFont="1">
      <alignment horizontal="center"/>
    </xf>
    <xf numFmtId="0" fontId="13" fillId="3" borderId="56" xfId="4" applyBorder="1" applyFont="1">
      <alignment horizontal="center"/>
    </xf>
    <xf numFmtId="0" fontId="0" fillId="0" borderId="57" xfId="0" applyBorder="1"/>
    <xf numFmtId="0" fontId="9" fillId="2" borderId="58" xfId="3" applyAlignment="1" applyBorder="1" applyFont="1">
      <alignment horizontal="center" wrapText="1"/>
    </xf>
    <xf numFmtId="0" fontId="0" fillId="0" borderId="59" xfId="0" applyBorder="1"/>
    <xf numFmtId="0" fontId="17" fillId="6" borderId="60" xfId="9" applyAlignment="1" applyBorder="1" applyFont="1">
      <alignment horizontal="right" wrapText="1"/>
    </xf>
    <xf numFmtId="164" fontId="18" fillId="6" borderId="60" xfId="14" applyBorder="1" applyFont="1" applyNumberFormat="1">
      <alignment horizontal="right"/>
    </xf>
    <xf numFmtId="164" fontId="14" fillId="7" borderId="60" xfId="16" applyBorder="1" applyFont="1" applyNumberFormat="1">
      <alignment horizontal="right"/>
    </xf>
    <xf numFmtId="0" fontId="17" fillId="2" borderId="61" xfId="12" applyBorder="1" applyFont="1">
      <alignment horizontal="center"/>
    </xf>
    <xf numFmtId="0" fontId="17" fillId="2" borderId="62" xfId="12" applyBorder="1" applyFont="1">
      <alignment horizontal="center"/>
    </xf>
    <xf numFmtId="0" fontId="9" fillId="2" borderId="63" xfId="3" applyAlignment="1" applyBorder="1" applyFont="1">
      <alignment horizontal="center" wrapText="1"/>
    </xf>
    <xf numFmtId="0" fontId="9" fillId="2" borderId="64" xfId="3" applyAlignment="1" applyBorder="1" applyFont="1">
      <alignment horizontal="center" wrapText="1"/>
    </xf>
    <xf numFmtId="0" fontId="15" fillId="4" borderId="65" xfId="6" applyAlignment="1" applyBorder="1" applyFont="1">
      <alignment wrapText="1"/>
    </xf>
    <xf numFmtId="0" fontId="15" fillId="5" borderId="65" xfId="8" applyAlignment="1" applyBorder="1" applyFont="1">
      <alignment wrapText="1"/>
    </xf>
    <xf numFmtId="0" fontId="17" fillId="6" borderId="66" xfId="9" applyAlignment="1" applyBorder="1" applyFont="1">
      <alignment horizontal="right" wrapText="1"/>
    </xf>
    <xf numFmtId="0" fontId="20" fillId="6" borderId="67" xfId="13" applyAlignment="1" applyBorder="1" applyFont="1">
      <alignment horizontal="right" wrapText="1"/>
    </xf>
    <xf numFmtId="0" fontId="17" fillId="6" borderId="68" xfId="9" applyAlignment="1" applyBorder="1" applyFont="1">
      <alignment horizontal="right" wrapText="1"/>
    </xf>
    <xf numFmtId="0" fontId="17" fillId="6" borderId="69" xfId="9" applyAlignment="1" applyBorder="1" applyFont="1">
      <alignment horizontal="right" wrapText="1"/>
    </xf>
    <xf numFmtId="0" fontId="15" fillId="3" borderId="65" xfId="7" applyAlignment="1" applyBorder="1" applyFont="1">
      <alignment wrapText="1"/>
    </xf>
    <xf numFmtId="0" fontId="17" fillId="6" borderId="70" xfId="9" applyAlignment="1" applyBorder="1" applyFont="1">
      <alignment horizontal="right" wrapText="1"/>
    </xf>
    <xf numFmtId="0" fontId="9" fillId="2" borderId="71" xfId="3" applyAlignment="1" applyBorder="1" applyFont="1">
      <alignment horizontal="center" wrapText="1"/>
    </xf>
    <xf numFmtId="0" fontId="9" fillId="2" borderId="72" xfId="3" applyAlignment="1" applyBorder="1" applyFont="1">
      <alignment horizontal="center" wrapText="1"/>
    </xf>
    <xf numFmtId="0" fontId="13" fillId="3" borderId="73" xfId="4" applyBorder="1" applyFont="1">
      <alignment horizontal="center"/>
    </xf>
    <xf numFmtId="0" fontId="13" fillId="3" borderId="74" xfId="5" applyBorder="1" applyFont="1">
      <alignment horizontal="right"/>
    </xf>
    <xf numFmtId="0" fontId="15" fillId="4" borderId="75" xfId="6" applyBorder="1" applyFont="1"/>
    <xf numFmtId="0" fontId="15" fillId="5" borderId="75" xfId="8" applyBorder="1" applyFont="1"/>
    <xf numFmtId="3" fontId="18" fillId="6" borderId="74" xfId="11" applyBorder="1" applyFont="1" applyNumberFormat="1">
      <alignment horizontal="right"/>
    </xf>
    <xf numFmtId="0" fontId="14" fillId="7" borderId="76" xfId="16" applyBorder="1" applyFont="1">
      <alignment horizontal="right"/>
    </xf>
    <xf numFmtId="3" fontId="14" fillId="7" borderId="77" xfId="16" applyBorder="1" applyFont="1" applyNumberFormat="1">
      <alignment horizontal="right"/>
    </xf>
    <xf numFmtId="164" fontId="14" fillId="7" borderId="78" xfId="16" applyBorder="1" applyFont="1" applyNumberFormat="1">
      <alignment horizontal="right"/>
    </xf>
    <xf numFmtId="0" fontId="14" fillId="7" borderId="76" xfId="17" applyBorder="1" applyFont="1">
      <alignment horizontal="right"/>
    </xf>
    <xf numFmtId="3" fontId="14" fillId="7" borderId="77" xfId="17" applyBorder="1" applyFont="1" applyNumberFormat="1">
      <alignment horizontal="right"/>
    </xf>
    <xf numFmtId="164" fontId="14" fillId="7" borderId="78" xfId="17" applyBorder="1" applyFont="1" applyNumberFormat="1">
      <alignment horizontal="right"/>
    </xf>
    <xf numFmtId="0" fontId="15" fillId="3" borderId="75" xfId="7" applyBorder="1" applyFont="1"/>
    <xf numFmtId="0" fontId="18" fillId="6" borderId="76" xfId="14" applyBorder="1" applyFont="1">
      <alignment horizontal="right"/>
    </xf>
    <xf numFmtId="3" fontId="18" fillId="6" borderId="77" xfId="14" applyBorder="1" applyFont="1" applyNumberFormat="1">
      <alignment horizontal="right"/>
    </xf>
    <xf numFmtId="164" fontId="18" fillId="6" borderId="78" xfId="14" applyBorder="1" applyFont="1" applyNumberFormat="1">
      <alignment horizontal="right"/>
    </xf>
    <xf numFmtId="0" fontId="18" fillId="6" borderId="76" xfId="11" applyBorder="1" applyFont="1">
      <alignment horizontal="right"/>
    </xf>
    <xf numFmtId="3" fontId="18" fillId="6" borderId="77" xfId="11" applyBorder="1" applyFont="1" applyNumberFormat="1">
      <alignment horizontal="right"/>
    </xf>
    <xf numFmtId="164" fontId="18" fillId="6" borderId="78" xfId="11" applyBorder="1" applyFont="1" applyNumberFormat="1">
      <alignment horizontal="right"/>
    </xf>
    <xf numFmtId="164" fontId="18" fillId="6" borderId="79" xfId="14" applyBorder="1" applyFont="1" applyNumberFormat="1">
      <alignment horizontal="right"/>
    </xf>
  </cellXfs>
  <cellStyles count="19">
    <cellStyle name="AnalysisName" xfId="1"/>
    <cellStyle name="Normal" xfId="0" builtinId="0"/>
    <cellStyle name="Hyperlink" xfId="2" builtinId="8"/>
    <cellStyle name="Empty" xfId="3"/>
    <cellStyle name="ColumnSection" xfId="4"/>
    <cellStyle name="ColumnLeaf" xfId="5"/>
    <cellStyle name="RowDesc" xfId="6"/>
    <cellStyle name="RowSection" xfId="7"/>
    <cellStyle name="RowSectionSignificantColor" xfId="8"/>
    <cellStyle name="RowCalc" xfId="9"/>
    <cellStyle name="ValueInsignificant" xfId="10"/>
    <cellStyle name="ValueInsignificant Even" xfId="11"/>
    <cellStyle name="RowSpace" xfId="12"/>
    <cellStyle name="RowValueLeaf" xfId="13"/>
    <cellStyle name="ValueInsignificant Odd" xfId="14"/>
    <cellStyle name="ValuePairwiseColored" xfId="15"/>
    <cellStyle name="ValuePairwiseColored Odd" xfId="16"/>
    <cellStyle name="ValuePairwiseColored Even" xfId="17"/>
    <cellStyle name="Table" xfId="18"/>
  </cellStyles>
  <dxfs xmlns="http://schemas.openxmlformats.org/spreadsheetml/2006/main" count="0"/>
  <tableStyles xmlns="http://schemas.openxmlformats.org/spreadsheetml/2006/main" count="0" defaultTableStyle="TableStyleMedium9" defaultPivotStyle="PivotStyleLight16"/>
  <extLst xmlns="http://schemas.openxmlformats.org/spreadsheetml/2006/main"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<Relationships xmlns="http://schemas.openxmlformats.org/package/2006/relationships"><Relationship Id="rId3" Type="http://schemas.openxmlformats.org/officeDocument/2006/relationships/styles" Target="styles.xml" /><Relationship Id="rId2" Type="http://schemas.openxmlformats.org/officeDocument/2006/relationships/theme" Target="theme/theme1.xml" /><Relationship Id="rId1" Type="http://schemas.openxmlformats.org/officeDocument/2006/relationships/worksheet" Target="worksheets/sheet1.xml" /><Relationship Id="rId4" Type="http://schemas.openxmlformats.org/officeDocument/2006/relationships/sharedStrings" Target="sharedStrings.xml" 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.bin" /><Relationship Id="rId2" Type="http://schemas.openxmlformats.org/officeDocument/2006/relationships/vmlDrawing" Target="/xl/drawings/vmlDrawing1.vml" /><Relationship Id="rId3" Type="http://schemas.openxmlformats.org/officeDocument/2006/relationships/comments" Target="/xl/comments1.xml" /></Relationships>
</file>

<file path=xl/worksheets/sheet1.xml><?xml version="1.0" encoding="utf-8"?>
<worksheet xmlns:r="http://schemas.openxmlformats.org/officeDocument/2006/relationships" xmlns:x14="http://schemas.microsoft.com/office/spreadsheetml/2009/9/main" xmlns:mc="http://schemas.openxmlformats.org/markup-compatibility/2006" xmlns="http://schemas.openxmlformats.org/spreadsheetml/2006/main">
  <sheetPr/>
  <dimension ref="A1:EG76"/>
  <sheetViews>
    <sheetView topLeftCell="A1" showGridLines="0" view="normal" tabSelected="1" workbookViewId="0">
      <pane xSplit="1" ySplit="7" topLeftCell="B8" activePane="bottomRight" state="frozen"/>
      <selection pane="bottomRight" activeCell="B8" sqref="B8"/>
    </sheetView>
  </sheetViews>
  <sheetFormatPr defaultRowHeight="13.2"/>
  <cols>
    <col min="1" max="1" width="96.7109375" style="3" customWidth="1"/>
    <col min="2" max="3" width="7.41796875" customWidth="1"/>
    <col min="4" max="4" width="8.41796875" customWidth="1"/>
    <col min="5" max="5" width="2.7109375" customWidth="1"/>
    <col min="6" max="10" width="7.41796875" customWidth="1"/>
    <col min="11" max="11" width="2.7109375" customWidth="1"/>
    <col min="12" max="19" width="7.41796875" customWidth="1"/>
    <col min="20" max="20" width="2.7109375" customWidth="1"/>
    <col min="21" max="21" width="7.41796875" customWidth="1"/>
    <col min="22" max="22" width="19.140625" customWidth="1"/>
    <col min="23" max="23" width="21.41796875" customWidth="1"/>
    <col min="24" max="24" width="15.84765625" customWidth="1"/>
    <col min="25" max="26" width="7.41796875" customWidth="1"/>
    <col min="27" max="27" width="2.7109375" customWidth="1"/>
    <col min="28" max="28" width="7.41796875" customWidth="1"/>
    <col min="29" max="29" width="19.140625" customWidth="1"/>
    <col min="30" max="30" width="21.41796875" customWidth="1"/>
    <col min="31" max="31" width="15.84765625" customWidth="1"/>
    <col min="32" max="32" width="7.41796875" customWidth="1"/>
    <col min="33" max="33" width="26.84765625" customWidth="1"/>
    <col min="34" max="34" width="27.84765625" customWidth="1"/>
    <col min="35" max="35" width="19.5703125" customWidth="1"/>
    <col min="36" max="36" width="2.7109375" customWidth="1"/>
    <col min="37" max="37" width="7.41796875" customWidth="1"/>
    <col min="38" max="38" width="11.41796875" customWidth="1"/>
    <col min="39" max="39" width="10.27734375" customWidth="1"/>
    <col min="40" max="40" width="18.140625" customWidth="1"/>
    <col min="41" max="41" width="2.7109375" customWidth="1"/>
    <col min="42" max="42" width="7.41796875" customWidth="1"/>
    <col min="43" max="43" width="24.7109375" customWidth="1"/>
    <col min="44" max="44" width="22.7109375" customWidth="1"/>
    <col min="45" max="45" width="18.140625" customWidth="1"/>
    <col min="46" max="46" width="2.7109375" customWidth="1"/>
    <col min="47" max="47" width="7.41796875" customWidth="1"/>
    <col min="48" max="49" width="16" customWidth="1"/>
    <col min="50" max="50" width="14.41796875" customWidth="1"/>
    <col min="51" max="51" width="28.41796875" customWidth="1"/>
    <col min="52" max="52" width="2.7109375" customWidth="1"/>
    <col min="53" max="53" width="7.41796875" customWidth="1"/>
    <col min="54" max="54" width="19.41796875" customWidth="1"/>
    <col min="55" max="55" width="10.27734375" customWidth="1"/>
    <col min="56" max="56" width="19.27734375" customWidth="1"/>
    <col min="57" max="57" width="18.140625" customWidth="1"/>
    <col min="58" max="58" width="2.7109375" customWidth="1"/>
    <col min="59" max="59" width="7.41796875" customWidth="1"/>
    <col min="60" max="60" width="8.140625" customWidth="1"/>
    <col min="61" max="61" width="10" customWidth="1"/>
    <col min="62" max="62" width="12.84765625" customWidth="1"/>
    <col min="63" max="63" width="2.7109375" customWidth="1"/>
    <col min="64" max="64" width="7.41796875" customWidth="1"/>
    <col min="65" max="65" width="17.27734375" customWidth="1"/>
    <col min="66" max="66" width="22.27734375" customWidth="1"/>
    <col min="67" max="68" width="22.140625" customWidth="1"/>
    <col min="69" max="69" width="2.7109375" customWidth="1"/>
    <col min="70" max="70" width="7.41796875" customWidth="1"/>
    <col min="71" max="71" width="12.41796875" customWidth="1"/>
    <col min="72" max="72" width="8.7109375" customWidth="1"/>
    <col min="73" max="73" width="2.7109375" customWidth="1"/>
    <col min="74" max="74" width="7.41796875" customWidth="1"/>
    <col min="75" max="75" width="13.5703125" customWidth="1"/>
    <col min="76" max="77" width="15.7109375" customWidth="1"/>
    <col min="78" max="78" width="17.41796875" customWidth="1"/>
    <col min="79" max="79" width="15.84765625" customWidth="1"/>
    <col min="80" max="80" width="2.7109375" customWidth="1"/>
    <col min="81" max="81" width="7.41796875" customWidth="1"/>
    <col min="82" max="82" width="8.5703125" customWidth="1"/>
    <col min="83" max="83" width="9.84765625" customWidth="1"/>
    <col min="84" max="84" width="9.7109375" customWidth="1"/>
    <col min="85" max="85" width="10.5703125" customWidth="1"/>
    <col min="86" max="86" width="7.7109375" customWidth="1"/>
    <col min="87" max="87" width="2.7109375" customWidth="1"/>
    <col min="88" max="88" width="7.41796875" customWidth="1"/>
    <col min="89" max="89" width="16.140625" customWidth="1"/>
    <col min="90" max="90" width="32.5703125" customWidth="1"/>
    <col min="91" max="91" width="39" customWidth="1"/>
    <col min="92" max="92" width="7.41796875" customWidth="1"/>
    <col min="93" max="93" width="2.7109375" customWidth="1"/>
    <col min="94" max="94" width="7.41796875" customWidth="1"/>
    <col min="95" max="95" width="36.140625" customWidth="1"/>
    <col min="96" max="96" width="30.41796875" customWidth="1"/>
    <col min="97" max="97" width="7.41796875" customWidth="1"/>
    <col min="98" max="98" width="2.7109375" customWidth="1"/>
    <col min="99" max="99" width="7.41796875" customWidth="1"/>
    <col min="100" max="100" width="24" customWidth="1"/>
    <col min="101" max="101" width="17.7109375" customWidth="1"/>
    <col min="102" max="102" width="8.140625" customWidth="1"/>
    <col min="103" max="103" width="8.27734375" customWidth="1"/>
    <col min="104" max="104" width="15.140625" customWidth="1"/>
    <col min="105" max="105" width="11.140625" customWidth="1"/>
    <col min="106" max="106" width="2.7109375" customWidth="1"/>
    <col min="107" max="107" width="7.41796875" customWidth="1"/>
    <col min="108" max="108" width="19.27734375" customWidth="1"/>
    <col min="109" max="109" width="17.7109375" customWidth="1"/>
    <col min="110" max="110" width="61.84765625" customWidth="1"/>
    <col min="111" max="111" width="34.5703125" customWidth="1"/>
    <col min="112" max="112" width="13.84765625" customWidth="1"/>
    <col min="113" max="113" width="8.140625" customWidth="1"/>
    <col min="114" max="114" width="8.27734375" customWidth="1"/>
    <col min="115" max="115" width="15.140625" customWidth="1"/>
    <col min="116" max="116" width="11.140625" customWidth="1"/>
    <col min="117" max="117" width="2.7109375" customWidth="1"/>
    <col min="118" max="118" width="7.41796875" customWidth="1"/>
    <col min="119" max="119" width="16.41796875" customWidth="1"/>
    <col min="120" max="120" width="20.140625" customWidth="1"/>
    <col min="121" max="121" width="2.7109375" customWidth="1"/>
    <col min="122" max="122" width="7.41796875" customWidth="1"/>
    <col min="123" max="123" width="12.84765625" customWidth="1"/>
    <col min="124" max="124" width="14.27734375" customWidth="1"/>
    <col min="125" max="125" width="17" customWidth="1"/>
    <col min="126" max="126" width="17.41796875" customWidth="1"/>
    <col min="127" max="127" width="13.84765625" customWidth="1"/>
    <col min="128" max="128" width="17.27734375" customWidth="1"/>
    <col min="129" max="129" width="17.7109375" customWidth="1"/>
    <col min="130" max="130" width="10" customWidth="1"/>
    <col min="131" max="131" width="8" customWidth="1"/>
    <col min="132" max="132" width="2.7109375" customWidth="1"/>
    <col min="133" max="133" width="7.41796875" customWidth="1"/>
    <col min="134" max="134" width="10.41796875" customWidth="1"/>
    <col min="135" max="135" width="9.27734375" customWidth="1"/>
    <col min="136" max="137" width="7.41796875" customWidth="1"/>
  </cols>
  <sheetData>
    <row r="1" spans="1:1" s="2" customFormat="1">
      <c r="A1" s="283" t="s">
        <v>135</v>
      </c>
    </row>
    <row r="2" spans="1:1" s="2" customFormat="1">
      <c r="A2" s="284" t="s">
        <v>136</v>
      </c>
    </row>
    <row r="3" spans="1:1" s="2" customFormat="1">
      <c r="A3" s="285"/>
    </row>
    <row r="4" spans="1:1" s="2" customFormat="1">
      <c r="A4" s="286" t="s">
        <v>0</v>
      </c>
    </row>
    <row r="5" spans="1:1" s="2" customFormat="1">
      <c r="A5" s="287" t="s">
        <v>137</v>
      </c>
    </row>
    <row r="6" spans="1:137">
      <c r="A6" s="327"/>
      <c r="B6" s="306" t="s">
        <v>1</v>
      </c>
      <c r="C6" s="307"/>
      <c r="D6" s="308"/>
      <c r="E6" s="311"/>
      <c r="F6" s="306" t="s">
        <v>2</v>
      </c>
      <c r="G6" s="307"/>
      <c r="H6" s="307"/>
      <c r="I6" s="307"/>
      <c r="J6" s="308"/>
      <c r="K6" s="311"/>
      <c r="L6" s="306" t="s">
        <v>3</v>
      </c>
      <c r="M6" s="307"/>
      <c r="N6" s="307"/>
      <c r="O6" s="307"/>
      <c r="P6" s="307"/>
      <c r="Q6" s="307"/>
      <c r="R6" s="307"/>
      <c r="S6" s="308"/>
      <c r="T6" s="311"/>
      <c r="U6" s="306" t="s">
        <v>4</v>
      </c>
      <c r="V6" s="307"/>
      <c r="W6" s="307"/>
      <c r="X6" s="307"/>
      <c r="Y6" s="307"/>
      <c r="Z6" s="308"/>
      <c r="AA6" s="311"/>
      <c r="AB6" s="306" t="s">
        <v>5</v>
      </c>
      <c r="AC6" s="307"/>
      <c r="AD6" s="307"/>
      <c r="AE6" s="307"/>
      <c r="AF6" s="307"/>
      <c r="AG6" s="307"/>
      <c r="AH6" s="307"/>
      <c r="AI6" s="308"/>
      <c r="AJ6" s="311"/>
      <c r="AK6" s="306" t="s">
        <v>6</v>
      </c>
      <c r="AL6" s="307"/>
      <c r="AM6" s="307"/>
      <c r="AN6" s="308"/>
      <c r="AO6" s="311"/>
      <c r="AP6" s="306" t="s">
        <v>7</v>
      </c>
      <c r="AQ6" s="307"/>
      <c r="AR6" s="307"/>
      <c r="AS6" s="308"/>
      <c r="AT6" s="311"/>
      <c r="AU6" s="306" t="s">
        <v>8</v>
      </c>
      <c r="AV6" s="307"/>
      <c r="AW6" s="307"/>
      <c r="AX6" s="307"/>
      <c r="AY6" s="308"/>
      <c r="AZ6" s="311"/>
      <c r="BA6" s="306" t="s">
        <v>9</v>
      </c>
      <c r="BB6" s="307"/>
      <c r="BC6" s="307"/>
      <c r="BD6" s="307"/>
      <c r="BE6" s="308"/>
      <c r="BF6" s="311"/>
      <c r="BG6" s="306" t="s">
        <v>10</v>
      </c>
      <c r="BH6" s="307"/>
      <c r="BI6" s="307"/>
      <c r="BJ6" s="308"/>
      <c r="BK6" s="311"/>
      <c r="BL6" s="306" t="s">
        <v>11</v>
      </c>
      <c r="BM6" s="307"/>
      <c r="BN6" s="307"/>
      <c r="BO6" s="307"/>
      <c r="BP6" s="308"/>
      <c r="BQ6" s="311"/>
      <c r="BR6" s="306" t="s">
        <v>12</v>
      </c>
      <c r="BS6" s="307"/>
      <c r="BT6" s="308"/>
      <c r="BU6" s="311"/>
      <c r="BV6" s="306" t="s">
        <v>13</v>
      </c>
      <c r="BW6" s="307"/>
      <c r="BX6" s="307"/>
      <c r="BY6" s="307"/>
      <c r="BZ6" s="307"/>
      <c r="CA6" s="308"/>
      <c r="CB6" s="311"/>
      <c r="CC6" s="306" t="s">
        <v>14</v>
      </c>
      <c r="CD6" s="307"/>
      <c r="CE6" s="307"/>
      <c r="CF6" s="307"/>
      <c r="CG6" s="307"/>
      <c r="CH6" s="308"/>
      <c r="CI6" s="311"/>
      <c r="CJ6" s="306" t="s">
        <v>15</v>
      </c>
      <c r="CK6" s="307"/>
      <c r="CL6" s="307"/>
      <c r="CM6" s="307"/>
      <c r="CN6" s="308"/>
      <c r="CO6" s="311"/>
      <c r="CP6" s="306" t="s">
        <v>16</v>
      </c>
      <c r="CQ6" s="307"/>
      <c r="CR6" s="307"/>
      <c r="CS6" s="308"/>
      <c r="CT6" s="311"/>
      <c r="CU6" s="306" t="s">
        <v>17</v>
      </c>
      <c r="CV6" s="307"/>
      <c r="CW6" s="307"/>
      <c r="CX6" s="307"/>
      <c r="CY6" s="307"/>
      <c r="CZ6" s="307"/>
      <c r="DA6" s="308"/>
      <c r="DB6" s="311"/>
      <c r="DC6" s="306" t="s">
        <v>18</v>
      </c>
      <c r="DD6" s="307"/>
      <c r="DE6" s="307"/>
      <c r="DF6" s="307"/>
      <c r="DG6" s="307"/>
      <c r="DH6" s="307"/>
      <c r="DI6" s="307"/>
      <c r="DJ6" s="307"/>
      <c r="DK6" s="307"/>
      <c r="DL6" s="308"/>
      <c r="DM6" s="311"/>
      <c r="DN6" s="306" t="s">
        <v>19</v>
      </c>
      <c r="DO6" s="307"/>
      <c r="DP6" s="308"/>
      <c r="DQ6" s="311"/>
      <c r="DR6" s="306" t="s">
        <v>20</v>
      </c>
      <c r="DS6" s="307"/>
      <c r="DT6" s="307"/>
      <c r="DU6" s="307"/>
      <c r="DV6" s="307"/>
      <c r="DW6" s="307"/>
      <c r="DX6" s="307"/>
      <c r="DY6" s="307"/>
      <c r="DZ6" s="307"/>
      <c r="EA6" s="308"/>
      <c r="EB6" s="311"/>
      <c r="EC6" s="306" t="s">
        <v>21</v>
      </c>
      <c r="ED6" s="307"/>
      <c r="EE6" s="307"/>
      <c r="EF6" s="307"/>
      <c r="EG6" s="329"/>
    </row>
    <row r="7" spans="1:137">
      <c r="A7" s="328"/>
      <c r="B7" s="45" t="s">
        <v>22</v>
      </c>
      <c r="C7" s="45" t="s">
        <v>23</v>
      </c>
      <c r="D7" s="45" t="s">
        <v>24</v>
      </c>
      <c r="E7" s="303"/>
      <c r="F7" s="45" t="s">
        <v>22</v>
      </c>
      <c r="G7" s="45" t="s">
        <v>25</v>
      </c>
      <c r="H7" s="45" t="s">
        <v>26</v>
      </c>
      <c r="I7" s="45" t="s">
        <v>27</v>
      </c>
      <c r="J7" s="45" t="s">
        <v>28</v>
      </c>
      <c r="K7" s="303"/>
      <c r="L7" s="45" t="s">
        <v>22</v>
      </c>
      <c r="M7" s="45" t="s">
        <v>29</v>
      </c>
      <c r="N7" s="45" t="s">
        <v>30</v>
      </c>
      <c r="O7" s="45" t="s">
        <v>31</v>
      </c>
      <c r="P7" s="45" t="s">
        <v>32</v>
      </c>
      <c r="Q7" s="45" t="s">
        <v>33</v>
      </c>
      <c r="R7" s="45" t="s">
        <v>34</v>
      </c>
      <c r="S7" s="45" t="s">
        <v>35</v>
      </c>
      <c r="T7" s="303"/>
      <c r="U7" s="45" t="s">
        <v>22</v>
      </c>
      <c r="V7" s="45" t="s">
        <v>36</v>
      </c>
      <c r="W7" s="45" t="s">
        <v>37</v>
      </c>
      <c r="X7" s="45" t="s">
        <v>38</v>
      </c>
      <c r="Y7" s="45" t="s">
        <v>39</v>
      </c>
      <c r="Z7" s="45" t="s">
        <v>40</v>
      </c>
      <c r="AA7" s="303"/>
      <c r="AB7" s="45" t="s">
        <v>22</v>
      </c>
      <c r="AC7" s="45" t="s">
        <v>36</v>
      </c>
      <c r="AD7" s="45" t="s">
        <v>37</v>
      </c>
      <c r="AE7" s="45" t="s">
        <v>38</v>
      </c>
      <c r="AF7" s="45" t="s">
        <v>39</v>
      </c>
      <c r="AG7" s="45" t="s">
        <v>41</v>
      </c>
      <c r="AH7" s="45" t="s">
        <v>42</v>
      </c>
      <c r="AI7" s="45" t="s">
        <v>43</v>
      </c>
      <c r="AJ7" s="303"/>
      <c r="AK7" s="45" t="s">
        <v>22</v>
      </c>
      <c r="AL7" s="45" t="s">
        <v>44</v>
      </c>
      <c r="AM7" s="45" t="s">
        <v>45</v>
      </c>
      <c r="AN7" s="45" t="s">
        <v>46</v>
      </c>
      <c r="AO7" s="303"/>
      <c r="AP7" s="45" t="s">
        <v>22</v>
      </c>
      <c r="AQ7" s="45" t="s">
        <v>47</v>
      </c>
      <c r="AR7" s="45" t="s">
        <v>48</v>
      </c>
      <c r="AS7" s="45" t="s">
        <v>49</v>
      </c>
      <c r="AT7" s="303"/>
      <c r="AU7" s="45" t="s">
        <v>22</v>
      </c>
      <c r="AV7" s="45" t="s">
        <v>50</v>
      </c>
      <c r="AW7" s="45" t="s">
        <v>51</v>
      </c>
      <c r="AX7" s="45" t="s">
        <v>52</v>
      </c>
      <c r="AY7" s="45" t="s">
        <v>53</v>
      </c>
      <c r="AZ7" s="303"/>
      <c r="BA7" s="45" t="s">
        <v>22</v>
      </c>
      <c r="BB7" s="45" t="s">
        <v>54</v>
      </c>
      <c r="BC7" s="45" t="s">
        <v>55</v>
      </c>
      <c r="BD7" s="45" t="s">
        <v>56</v>
      </c>
      <c r="BE7" s="45" t="s">
        <v>49</v>
      </c>
      <c r="BF7" s="303"/>
      <c r="BG7" s="45" t="s">
        <v>22</v>
      </c>
      <c r="BH7" s="45" t="s">
        <v>57</v>
      </c>
      <c r="BI7" s="45" t="s">
        <v>58</v>
      </c>
      <c r="BJ7" s="45" t="s">
        <v>59</v>
      </c>
      <c r="BK7" s="303"/>
      <c r="BL7" s="45" t="s">
        <v>22</v>
      </c>
      <c r="BM7" s="45" t="s">
        <v>60</v>
      </c>
      <c r="BN7" s="45" t="s">
        <v>61</v>
      </c>
      <c r="BO7" s="45" t="s">
        <v>62</v>
      </c>
      <c r="BP7" s="45" t="s">
        <v>63</v>
      </c>
      <c r="BQ7" s="303"/>
      <c r="BR7" s="45" t="s">
        <v>22</v>
      </c>
      <c r="BS7" s="45" t="s">
        <v>64</v>
      </c>
      <c r="BT7" s="45" t="s">
        <v>65</v>
      </c>
      <c r="BU7" s="303"/>
      <c r="BV7" s="45" t="s">
        <v>22</v>
      </c>
      <c r="BW7" s="45" t="s">
        <v>66</v>
      </c>
      <c r="BX7" s="45" t="s">
        <v>67</v>
      </c>
      <c r="BY7" s="45" t="s">
        <v>68</v>
      </c>
      <c r="BZ7" s="45" t="s">
        <v>69</v>
      </c>
      <c r="CA7" s="45" t="s">
        <v>70</v>
      </c>
      <c r="CB7" s="303"/>
      <c r="CC7" s="45" t="s">
        <v>22</v>
      </c>
      <c r="CD7" s="45" t="s">
        <v>71</v>
      </c>
      <c r="CE7" s="45" t="s">
        <v>72</v>
      </c>
      <c r="CF7" s="45" t="s">
        <v>73</v>
      </c>
      <c r="CG7" s="45" t="s">
        <v>74</v>
      </c>
      <c r="CH7" s="45" t="s">
        <v>75</v>
      </c>
      <c r="CI7" s="303"/>
      <c r="CJ7" s="45" t="s">
        <v>22</v>
      </c>
      <c r="CK7" s="45" t="s">
        <v>76</v>
      </c>
      <c r="CL7" s="45" t="s">
        <v>77</v>
      </c>
      <c r="CM7" s="45" t="s">
        <v>78</v>
      </c>
      <c r="CN7" s="45" t="s">
        <v>79</v>
      </c>
      <c r="CO7" s="303"/>
      <c r="CP7" s="45" t="s">
        <v>22</v>
      </c>
      <c r="CQ7" s="45" t="s">
        <v>80</v>
      </c>
      <c r="CR7" s="45" t="s">
        <v>81</v>
      </c>
      <c r="CS7" s="45" t="s">
        <v>79</v>
      </c>
      <c r="CT7" s="303"/>
      <c r="CU7" s="45" t="s">
        <v>22</v>
      </c>
      <c r="CV7" s="45" t="s">
        <v>82</v>
      </c>
      <c r="CW7" s="45" t="s">
        <v>83</v>
      </c>
      <c r="CX7" s="45" t="s">
        <v>84</v>
      </c>
      <c r="CY7" s="45" t="s">
        <v>85</v>
      </c>
      <c r="CZ7" s="45" t="s">
        <v>86</v>
      </c>
      <c r="DA7" s="45" t="s">
        <v>87</v>
      </c>
      <c r="DB7" s="303"/>
      <c r="DC7" s="45" t="s">
        <v>22</v>
      </c>
      <c r="DD7" s="45" t="s">
        <v>88</v>
      </c>
      <c r="DE7" s="45" t="s">
        <v>83</v>
      </c>
      <c r="DF7" s="45" t="s">
        <v>89</v>
      </c>
      <c r="DG7" s="45" t="s">
        <v>90</v>
      </c>
      <c r="DH7" s="45" t="s">
        <v>91</v>
      </c>
      <c r="DI7" s="45" t="s">
        <v>84</v>
      </c>
      <c r="DJ7" s="45" t="s">
        <v>85</v>
      </c>
      <c r="DK7" s="45" t="s">
        <v>86</v>
      </c>
      <c r="DL7" s="45" t="s">
        <v>87</v>
      </c>
      <c r="DM7" s="303"/>
      <c r="DN7" s="45" t="s">
        <v>22</v>
      </c>
      <c r="DO7" s="45" t="s">
        <v>92</v>
      </c>
      <c r="DP7" s="45" t="s">
        <v>93</v>
      </c>
      <c r="DQ7" s="303"/>
      <c r="DR7" s="45" t="s">
        <v>22</v>
      </c>
      <c r="DS7" s="45" t="s">
        <v>94</v>
      </c>
      <c r="DT7" s="45" t="s">
        <v>95</v>
      </c>
      <c r="DU7" s="45" t="s">
        <v>96</v>
      </c>
      <c r="DV7" s="45" t="s">
        <v>97</v>
      </c>
      <c r="DW7" s="45" t="s">
        <v>98</v>
      </c>
      <c r="DX7" s="45" t="s">
        <v>99</v>
      </c>
      <c r="DY7" s="45" t="s">
        <v>100</v>
      </c>
      <c r="DZ7" s="45" t="s">
        <v>101</v>
      </c>
      <c r="EA7" s="45" t="s">
        <v>102</v>
      </c>
      <c r="EB7" s="303"/>
      <c r="EC7" s="45" t="s">
        <v>22</v>
      </c>
      <c r="ED7" s="45" t="s">
        <v>103</v>
      </c>
      <c r="EE7" s="45" t="s">
        <v>104</v>
      </c>
      <c r="EF7" s="45" t="s">
        <v>105</v>
      </c>
      <c r="EG7" s="330" t="s">
        <v>106</v>
      </c>
    </row>
    <row r="8" spans="1:137" ht="23.25">
      <c r="A8" s="319" t="s">
        <v>107</v>
      </c>
      <c r="B8" s="60"/>
      <c r="C8" s="60"/>
      <c r="D8" s="61"/>
      <c r="E8" s="303"/>
      <c r="F8" s="59"/>
      <c r="G8" s="60"/>
      <c r="H8" s="60"/>
      <c r="I8" s="60"/>
      <c r="J8" s="61"/>
      <c r="K8" s="303"/>
      <c r="L8" s="59"/>
      <c r="M8" s="60"/>
      <c r="N8" s="60"/>
      <c r="O8" s="60"/>
      <c r="P8" s="60"/>
      <c r="Q8" s="60"/>
      <c r="R8" s="60"/>
      <c r="S8" s="61"/>
      <c r="T8" s="303"/>
      <c r="U8" s="59"/>
      <c r="V8" s="60"/>
      <c r="W8" s="60"/>
      <c r="X8" s="60"/>
      <c r="Y8" s="60"/>
      <c r="Z8" s="61"/>
      <c r="AA8" s="303"/>
      <c r="AB8" s="59"/>
      <c r="AC8" s="60"/>
      <c r="AD8" s="60"/>
      <c r="AE8" s="60"/>
      <c r="AF8" s="60"/>
      <c r="AG8" s="60"/>
      <c r="AH8" s="60"/>
      <c r="AI8" s="61"/>
      <c r="AJ8" s="303"/>
      <c r="AK8" s="59"/>
      <c r="AL8" s="60"/>
      <c r="AM8" s="60"/>
      <c r="AN8" s="61"/>
      <c r="AO8" s="303"/>
      <c r="AP8" s="59"/>
      <c r="AQ8" s="60"/>
      <c r="AR8" s="60"/>
      <c r="AS8" s="61"/>
      <c r="AT8" s="303"/>
      <c r="AU8" s="59"/>
      <c r="AV8" s="60"/>
      <c r="AW8" s="60"/>
      <c r="AX8" s="60"/>
      <c r="AY8" s="61"/>
      <c r="AZ8" s="303"/>
      <c r="BA8" s="59"/>
      <c r="BB8" s="60"/>
      <c r="BC8" s="60"/>
      <c r="BD8" s="60"/>
      <c r="BE8" s="61"/>
      <c r="BF8" s="303"/>
      <c r="BG8" s="59"/>
      <c r="BH8" s="60"/>
      <c r="BI8" s="60"/>
      <c r="BJ8" s="61"/>
      <c r="BK8" s="303"/>
      <c r="BL8" s="59"/>
      <c r="BM8" s="60"/>
      <c r="BN8" s="60"/>
      <c r="BO8" s="60"/>
      <c r="BP8" s="61"/>
      <c r="BQ8" s="303"/>
      <c r="BR8" s="59"/>
      <c r="BS8" s="60"/>
      <c r="BT8" s="61"/>
      <c r="BU8" s="303"/>
      <c r="BV8" s="59"/>
      <c r="BW8" s="60"/>
      <c r="BX8" s="60"/>
      <c r="BY8" s="60"/>
      <c r="BZ8" s="60"/>
      <c r="CA8" s="61"/>
      <c r="CB8" s="303"/>
      <c r="CC8" s="59"/>
      <c r="CD8" s="60"/>
      <c r="CE8" s="60"/>
      <c r="CF8" s="60"/>
      <c r="CG8" s="60"/>
      <c r="CH8" s="61"/>
      <c r="CI8" s="303"/>
      <c r="CJ8" s="59"/>
      <c r="CK8" s="60"/>
      <c r="CL8" s="60"/>
      <c r="CM8" s="60"/>
      <c r="CN8" s="61"/>
      <c r="CO8" s="303"/>
      <c r="CP8" s="59"/>
      <c r="CQ8" s="60"/>
      <c r="CR8" s="60"/>
      <c r="CS8" s="61"/>
      <c r="CT8" s="303"/>
      <c r="CU8" s="59"/>
      <c r="CV8" s="60"/>
      <c r="CW8" s="60"/>
      <c r="CX8" s="60"/>
      <c r="CY8" s="60"/>
      <c r="CZ8" s="60"/>
      <c r="DA8" s="61"/>
      <c r="DB8" s="303"/>
      <c r="DC8" s="59"/>
      <c r="DD8" s="60"/>
      <c r="DE8" s="60"/>
      <c r="DF8" s="60"/>
      <c r="DG8" s="60"/>
      <c r="DH8" s="60"/>
      <c r="DI8" s="60"/>
      <c r="DJ8" s="60"/>
      <c r="DK8" s="60"/>
      <c r="DL8" s="61"/>
      <c r="DM8" s="303"/>
      <c r="DN8" s="59"/>
      <c r="DO8" s="60"/>
      <c r="DP8" s="61"/>
      <c r="DQ8" s="303"/>
      <c r="DR8" s="59"/>
      <c r="DS8" s="60"/>
      <c r="DT8" s="60"/>
      <c r="DU8" s="60"/>
      <c r="DV8" s="60"/>
      <c r="DW8" s="60"/>
      <c r="DX8" s="60"/>
      <c r="DY8" s="60"/>
      <c r="DZ8" s="60"/>
      <c r="EA8" s="61"/>
      <c r="EB8" s="303"/>
      <c r="EC8" s="59"/>
      <c r="ED8" s="60"/>
      <c r="EE8" s="60"/>
      <c r="EF8" s="60"/>
      <c r="EG8" s="331"/>
    </row>
    <row r="9" spans="1:137">
      <c r="A9" s="320" t="s">
        <v>108</v>
      </c>
      <c r="B9" s="76"/>
      <c r="C9" s="76"/>
      <c r="D9" s="77"/>
      <c r="E9" s="303"/>
      <c r="F9" s="75"/>
      <c r="G9" s="76"/>
      <c r="H9" s="76"/>
      <c r="I9" s="76"/>
      <c r="J9" s="77"/>
      <c r="K9" s="303"/>
      <c r="L9" s="75"/>
      <c r="M9" s="76"/>
      <c r="N9" s="76"/>
      <c r="O9" s="76"/>
      <c r="P9" s="76"/>
      <c r="Q9" s="76"/>
      <c r="R9" s="76"/>
      <c r="S9" s="77"/>
      <c r="T9" s="303"/>
      <c r="U9" s="75"/>
      <c r="V9" s="76"/>
      <c r="W9" s="76"/>
      <c r="X9" s="76"/>
      <c r="Y9" s="76"/>
      <c r="Z9" s="77"/>
      <c r="AA9" s="303"/>
      <c r="AB9" s="75"/>
      <c r="AC9" s="76"/>
      <c r="AD9" s="76"/>
      <c r="AE9" s="76"/>
      <c r="AF9" s="76"/>
      <c r="AG9" s="76"/>
      <c r="AH9" s="76"/>
      <c r="AI9" s="77"/>
      <c r="AJ9" s="303"/>
      <c r="AK9" s="75"/>
      <c r="AL9" s="76"/>
      <c r="AM9" s="76"/>
      <c r="AN9" s="77"/>
      <c r="AO9" s="303"/>
      <c r="AP9" s="75"/>
      <c r="AQ9" s="76"/>
      <c r="AR9" s="76"/>
      <c r="AS9" s="77"/>
      <c r="AT9" s="303"/>
      <c r="AU9" s="75"/>
      <c r="AV9" s="76"/>
      <c r="AW9" s="76"/>
      <c r="AX9" s="76"/>
      <c r="AY9" s="77"/>
      <c r="AZ9" s="303"/>
      <c r="BA9" s="75"/>
      <c r="BB9" s="76"/>
      <c r="BC9" s="76"/>
      <c r="BD9" s="76"/>
      <c r="BE9" s="77"/>
      <c r="BF9" s="303"/>
      <c r="BG9" s="75"/>
      <c r="BH9" s="76"/>
      <c r="BI9" s="76"/>
      <c r="BJ9" s="77"/>
      <c r="BK9" s="303"/>
      <c r="BL9" s="75"/>
      <c r="BM9" s="76"/>
      <c r="BN9" s="76"/>
      <c r="BO9" s="76"/>
      <c r="BP9" s="77"/>
      <c r="BQ9" s="303"/>
      <c r="BR9" s="75"/>
      <c r="BS9" s="76"/>
      <c r="BT9" s="77"/>
      <c r="BU9" s="303"/>
      <c r="BV9" s="75"/>
      <c r="BW9" s="76"/>
      <c r="BX9" s="76"/>
      <c r="BY9" s="76"/>
      <c r="BZ9" s="76"/>
      <c r="CA9" s="77"/>
      <c r="CB9" s="303"/>
      <c r="CC9" s="75"/>
      <c r="CD9" s="76"/>
      <c r="CE9" s="76"/>
      <c r="CF9" s="76"/>
      <c r="CG9" s="76"/>
      <c r="CH9" s="77"/>
      <c r="CI9" s="303"/>
      <c r="CJ9" s="75"/>
      <c r="CK9" s="76"/>
      <c r="CL9" s="76"/>
      <c r="CM9" s="76"/>
      <c r="CN9" s="77"/>
      <c r="CO9" s="303"/>
      <c r="CP9" s="75"/>
      <c r="CQ9" s="76"/>
      <c r="CR9" s="76"/>
      <c r="CS9" s="77"/>
      <c r="CT9" s="303"/>
      <c r="CU9" s="75"/>
      <c r="CV9" s="76"/>
      <c r="CW9" s="76"/>
      <c r="CX9" s="76"/>
      <c r="CY9" s="76"/>
      <c r="CZ9" s="76"/>
      <c r="DA9" s="77"/>
      <c r="DB9" s="303"/>
      <c r="DC9" s="75"/>
      <c r="DD9" s="76"/>
      <c r="DE9" s="76"/>
      <c r="DF9" s="76"/>
      <c r="DG9" s="76"/>
      <c r="DH9" s="76"/>
      <c r="DI9" s="76"/>
      <c r="DJ9" s="76"/>
      <c r="DK9" s="76"/>
      <c r="DL9" s="77"/>
      <c r="DM9" s="303"/>
      <c r="DN9" s="75"/>
      <c r="DO9" s="76"/>
      <c r="DP9" s="77"/>
      <c r="DQ9" s="303"/>
      <c r="DR9" s="75"/>
      <c r="DS9" s="76"/>
      <c r="DT9" s="76"/>
      <c r="DU9" s="76"/>
      <c r="DV9" s="76"/>
      <c r="DW9" s="76"/>
      <c r="DX9" s="76"/>
      <c r="DY9" s="76"/>
      <c r="DZ9" s="76"/>
      <c r="EA9" s="77"/>
      <c r="EB9" s="303"/>
      <c r="EC9" s="75"/>
      <c r="ED9" s="76"/>
      <c r="EE9" s="76"/>
      <c r="EF9" s="76"/>
      <c r="EG9" s="332"/>
    </row>
    <row r="10" spans="1:137">
      <c r="A10" s="321" t="s">
        <v>109</v>
      </c>
      <c r="B10" s="92">
        <v>2005.9999999999991</v>
      </c>
      <c r="C10" s="92">
        <v>944.82599999999752</v>
      </c>
      <c r="D10" s="92">
        <v>1061.1740000000038</v>
      </c>
      <c r="E10" s="304"/>
      <c r="F10" s="92">
        <v>2005.9999999999991</v>
      </c>
      <c r="G10" s="92">
        <v>308.92400000000106</v>
      </c>
      <c r="H10" s="92">
        <v>487.02869816118726</v>
      </c>
      <c r="I10" s="92">
        <v>758.69730183881313</v>
      </c>
      <c r="J10" s="92">
        <v>451.34999999999889</v>
      </c>
      <c r="K10" s="304"/>
      <c r="L10" s="92">
        <v>2005.9999999999991</v>
      </c>
      <c r="M10" s="92">
        <v>176.52800000000116</v>
      </c>
      <c r="N10" s="92">
        <v>132.39599999999984</v>
      </c>
      <c r="O10" s="92">
        <v>318.95400000000041</v>
      </c>
      <c r="P10" s="92">
        <v>345.03199999999993</v>
      </c>
      <c r="Q10" s="92">
        <v>581.74000000000035</v>
      </c>
      <c r="R10" s="92">
        <v>337.00799999999913</v>
      </c>
      <c r="S10" s="92">
        <v>114.34199999999977</v>
      </c>
      <c r="T10" s="304"/>
      <c r="U10" s="92">
        <v>2005.9999999999991</v>
      </c>
      <c r="V10" s="92">
        <v>1386.1459999999986</v>
      </c>
      <c r="W10" s="92">
        <v>230.69000000000617</v>
      </c>
      <c r="X10" s="92">
        <v>222.66599999999795</v>
      </c>
      <c r="Y10" s="92">
        <v>86.25799999999758</v>
      </c>
      <c r="Z10" s="92">
        <v>80.2400000000008</v>
      </c>
      <c r="AA10" s="304"/>
      <c r="AB10" s="92">
        <v>2005.9999999999991</v>
      </c>
      <c r="AC10" s="92">
        <v>1386.1459999999986</v>
      </c>
      <c r="AD10" s="92">
        <v>230.69000000000617</v>
      </c>
      <c r="AE10" s="92">
        <v>222.66599999999795</v>
      </c>
      <c r="AF10" s="92">
        <v>86.25799999999758</v>
      </c>
      <c r="AG10" s="92">
        <v>34.102000000000707</v>
      </c>
      <c r="AH10" s="92">
        <v>10.030000000000269</v>
      </c>
      <c r="AI10" s="92">
        <v>36.107999999999791</v>
      </c>
      <c r="AJ10" s="304"/>
      <c r="AK10" s="92">
        <v>2005.9999999999991</v>
      </c>
      <c r="AL10" s="92">
        <v>740.21400000015922</v>
      </c>
      <c r="AM10" s="92">
        <v>684.04599999984782</v>
      </c>
      <c r="AN10" s="92">
        <v>581.73999999999285</v>
      </c>
      <c r="AO10" s="304"/>
      <c r="AP10" s="92">
        <v>740.21400000015922</v>
      </c>
      <c r="AQ10" s="92">
        <v>380.15273758156678</v>
      </c>
      <c r="AR10" s="92">
        <v>244.65161286371628</v>
      </c>
      <c r="AS10" s="92">
        <v>115.40964955487541</v>
      </c>
      <c r="AT10" s="304"/>
      <c r="AU10" s="92">
        <v>581.73999999999285</v>
      </c>
      <c r="AV10" s="92">
        <v>112.32182357811419</v>
      </c>
      <c r="AW10" s="92">
        <v>142.40393959752907</v>
      </c>
      <c r="AX10" s="92">
        <v>144.37632191235539</v>
      </c>
      <c r="AY10" s="92">
        <v>182.63791491199385</v>
      </c>
      <c r="AZ10" s="304"/>
      <c r="BA10" s="92">
        <v>684.04599999984782</v>
      </c>
      <c r="BB10" s="92">
        <v>314.42841936039059</v>
      </c>
      <c r="BC10" s="92">
        <v>35.14681101613489</v>
      </c>
      <c r="BD10" s="92">
        <v>174.63153308448528</v>
      </c>
      <c r="BE10" s="92">
        <v>159.83923653883835</v>
      </c>
      <c r="BF10" s="304"/>
      <c r="BG10" s="92">
        <v>2005.9999999999991</v>
      </c>
      <c r="BH10" s="92">
        <v>479.43399999998832</v>
      </c>
      <c r="BI10" s="92">
        <v>916.74199999998632</v>
      </c>
      <c r="BJ10" s="92">
        <v>609.82400000002667</v>
      </c>
      <c r="BK10" s="304"/>
      <c r="BL10" s="92">
        <v>2005.9999999999991</v>
      </c>
      <c r="BM10" s="92">
        <v>655.96200000000044</v>
      </c>
      <c r="BN10" s="92">
        <v>692.06999999999914</v>
      </c>
      <c r="BO10" s="92">
        <v>395.18199999999962</v>
      </c>
      <c r="BP10" s="92">
        <v>262.78600000000034</v>
      </c>
      <c r="BQ10" s="304"/>
      <c r="BR10" s="92">
        <v>2005.9999999999991</v>
      </c>
      <c r="BS10" s="92">
        <v>1348.0320000000008</v>
      </c>
      <c r="BT10" s="92">
        <v>657.9680000000003</v>
      </c>
      <c r="BU10" s="304"/>
      <c r="BV10" s="92">
        <v>2005.9999999999991</v>
      </c>
      <c r="BW10" s="92">
        <v>528.70111982968854</v>
      </c>
      <c r="BX10" s="92">
        <v>435.99448158742985</v>
      </c>
      <c r="BY10" s="92">
        <v>638.6786530942818</v>
      </c>
      <c r="BZ10" s="92">
        <v>340.89895519973828</v>
      </c>
      <c r="CA10" s="92">
        <v>61.726790288861267</v>
      </c>
      <c r="CB10" s="304"/>
      <c r="CC10" s="92">
        <v>2005.9999999999991</v>
      </c>
      <c r="CD10" s="92">
        <v>920.75168874979931</v>
      </c>
      <c r="CE10" s="92">
        <v>171.82340625508576</v>
      </c>
      <c r="CF10" s="92">
        <v>286.53584710469772</v>
      </c>
      <c r="CG10" s="92">
        <v>61.637452063980433</v>
      </c>
      <c r="CH10" s="92">
        <v>565.25160582643866</v>
      </c>
      <c r="CI10" s="304"/>
      <c r="CJ10" s="92">
        <v>2005.9999999999991</v>
      </c>
      <c r="CK10" s="92">
        <v>764.28426896282156</v>
      </c>
      <c r="CL10" s="92">
        <v>429.716214047041</v>
      </c>
      <c r="CM10" s="92">
        <v>129.14528879670468</v>
      </c>
      <c r="CN10" s="92">
        <v>682.85422819343262</v>
      </c>
      <c r="CO10" s="304"/>
      <c r="CP10" s="92">
        <v>2005.9999999999991</v>
      </c>
      <c r="CQ10" s="92">
        <v>87.850994070102672</v>
      </c>
      <c r="CR10" s="92">
        <v>232.48596711754189</v>
      </c>
      <c r="CS10" s="92">
        <v>1685.6630388123558</v>
      </c>
      <c r="CT10" s="304"/>
      <c r="CU10" s="92">
        <v>2005.9999999999991</v>
      </c>
      <c r="CV10" s="92">
        <v>926.72834147475157</v>
      </c>
      <c r="CW10" s="92">
        <v>498.9035561229997</v>
      </c>
      <c r="CX10" s="92">
        <v>50.091877759490387</v>
      </c>
      <c r="CY10" s="92">
        <v>34.252831686360196</v>
      </c>
      <c r="CZ10" s="92">
        <v>132.99681883190812</v>
      </c>
      <c r="DA10" s="92">
        <v>363.02657412449179</v>
      </c>
      <c r="DB10" s="304"/>
      <c r="DC10" s="92">
        <v>2005.9999999999991</v>
      </c>
      <c r="DD10" s="92">
        <v>530.66269531637045</v>
      </c>
      <c r="DE10" s="92">
        <v>498.9035561229997</v>
      </c>
      <c r="DF10" s="92">
        <v>349.83496265005112</v>
      </c>
      <c r="DG10" s="92">
        <v>17.126810889702561</v>
      </c>
      <c r="DH10" s="92">
        <v>29.103872618625953</v>
      </c>
      <c r="DI10" s="92">
        <v>50.091877759490387</v>
      </c>
      <c r="DJ10" s="92">
        <v>34.252831686360196</v>
      </c>
      <c r="DK10" s="92">
        <v>132.99681883190812</v>
      </c>
      <c r="DL10" s="92">
        <v>363.02657412449179</v>
      </c>
      <c r="DM10" s="304"/>
      <c r="DN10" s="92">
        <v>472.04561857390195</v>
      </c>
      <c r="DO10" s="92">
        <v>341.2467546517604</v>
      </c>
      <c r="DP10" s="92">
        <v>130.79886392214166</v>
      </c>
      <c r="DQ10" s="304"/>
      <c r="DR10" s="92">
        <v>2005.9999999999991</v>
      </c>
      <c r="DS10" s="92">
        <v>98.392392392392452</v>
      </c>
      <c r="DT10" s="92">
        <v>251.00100100100073</v>
      </c>
      <c r="DU10" s="92">
        <v>301.20120120120038</v>
      </c>
      <c r="DV10" s="92">
        <v>126.50450450450403</v>
      </c>
      <c r="DW10" s="92">
        <v>455.81781781781922</v>
      </c>
      <c r="DX10" s="92">
        <v>138.552552552554</v>
      </c>
      <c r="DY10" s="92">
        <v>228.91291291291395</v>
      </c>
      <c r="DZ10" s="92">
        <v>146.58458458458463</v>
      </c>
      <c r="EA10" s="92">
        <v>259.03303303303113</v>
      </c>
      <c r="EB10" s="304"/>
      <c r="EC10" s="92">
        <v>2005.9999999999991</v>
      </c>
      <c r="ED10" s="92">
        <v>349.393393393393</v>
      </c>
      <c r="EE10" s="92">
        <v>427.70570570570453</v>
      </c>
      <c r="EF10" s="92">
        <v>823.28328328328837</v>
      </c>
      <c r="EG10" s="333">
        <v>405.61761761761539</v>
      </c>
    </row>
    <row r="11" spans="1:137">
      <c r="A11" s="322" t="s">
        <v>110</v>
      </c>
      <c r="B11" s="166"/>
      <c r="C11" s="201"/>
      <c r="D11" s="201"/>
      <c r="E11" s="304"/>
      <c r="F11" s="166"/>
      <c r="G11" s="166"/>
      <c r="H11" s="166"/>
      <c r="I11" s="166"/>
      <c r="J11" s="166"/>
      <c r="K11" s="304"/>
      <c r="L11" s="166"/>
      <c r="M11" s="166"/>
      <c r="N11" s="166"/>
      <c r="O11" s="166"/>
      <c r="P11" s="166"/>
      <c r="Q11" s="166"/>
      <c r="R11" s="166"/>
      <c r="S11" s="166"/>
      <c r="T11" s="304"/>
      <c r="U11" s="166"/>
      <c r="V11" s="201"/>
      <c r="W11" s="201"/>
      <c r="X11" s="201"/>
      <c r="Y11" s="166"/>
      <c r="Z11" s="166"/>
      <c r="AA11" s="304"/>
      <c r="AB11" s="166"/>
      <c r="AC11" s="201"/>
      <c r="AD11" s="201"/>
      <c r="AE11" s="201"/>
      <c r="AF11" s="166"/>
      <c r="AG11" s="166"/>
      <c r="AH11" s="166"/>
      <c r="AI11" s="166"/>
      <c r="AJ11" s="304"/>
      <c r="AK11" s="166"/>
      <c r="AL11" s="201"/>
      <c r="AM11" s="201"/>
      <c r="AN11" s="201"/>
      <c r="AO11" s="304"/>
      <c r="AP11" s="166"/>
      <c r="AQ11" s="201"/>
      <c r="AR11" s="201"/>
      <c r="AS11" s="201"/>
      <c r="AT11" s="304"/>
      <c r="AU11" s="166"/>
      <c r="AV11" s="201"/>
      <c r="AW11" s="201"/>
      <c r="AX11" s="201"/>
      <c r="AY11" s="201"/>
      <c r="AZ11" s="304"/>
      <c r="BA11" s="166"/>
      <c r="BB11" s="201"/>
      <c r="BC11" s="201"/>
      <c r="BD11" s="201"/>
      <c r="BE11" s="201"/>
      <c r="BF11" s="304"/>
      <c r="BG11" s="166"/>
      <c r="BH11" s="201"/>
      <c r="BI11" s="201"/>
      <c r="BJ11" s="201"/>
      <c r="BK11" s="304"/>
      <c r="BL11" s="166"/>
      <c r="BM11" s="166"/>
      <c r="BN11" s="166"/>
      <c r="BO11" s="166"/>
      <c r="BP11" s="166"/>
      <c r="BQ11" s="304"/>
      <c r="BR11" s="166"/>
      <c r="BS11" s="166"/>
      <c r="BT11" s="166"/>
      <c r="BU11" s="304"/>
      <c r="BV11" s="166"/>
      <c r="BW11" s="201"/>
      <c r="BX11" s="201"/>
      <c r="BY11" s="201"/>
      <c r="BZ11" s="201"/>
      <c r="CA11" s="166"/>
      <c r="CB11" s="304"/>
      <c r="CC11" s="166"/>
      <c r="CD11" s="201"/>
      <c r="CE11" s="201"/>
      <c r="CF11" s="201"/>
      <c r="CG11" s="166"/>
      <c r="CH11" s="201"/>
      <c r="CI11" s="304"/>
      <c r="CJ11" s="166"/>
      <c r="CK11" s="201"/>
      <c r="CL11" s="201"/>
      <c r="CM11" s="166"/>
      <c r="CN11" s="201"/>
      <c r="CO11" s="304"/>
      <c r="CP11" s="166"/>
      <c r="CQ11" s="201"/>
      <c r="CR11" s="201"/>
      <c r="CS11" s="201"/>
      <c r="CT11" s="304"/>
      <c r="CU11" s="166"/>
      <c r="CV11" s="201"/>
      <c r="CW11" s="201"/>
      <c r="CX11" s="201"/>
      <c r="CY11" s="201"/>
      <c r="CZ11" s="201"/>
      <c r="DA11" s="201"/>
      <c r="DB11" s="304"/>
      <c r="DC11" s="166"/>
      <c r="DD11" s="201"/>
      <c r="DE11" s="201"/>
      <c r="DF11" s="201"/>
      <c r="DG11" s="201"/>
      <c r="DH11" s="201"/>
      <c r="DI11" s="201"/>
      <c r="DJ11" s="201"/>
      <c r="DK11" s="201"/>
      <c r="DL11" s="201"/>
      <c r="DM11" s="304"/>
      <c r="DN11" s="166"/>
      <c r="DO11" s="201"/>
      <c r="DP11" s="201"/>
      <c r="DQ11" s="304"/>
      <c r="DR11" s="166"/>
      <c r="DS11" s="201"/>
      <c r="DT11" s="201"/>
      <c r="DU11" s="201"/>
      <c r="DV11" s="201"/>
      <c r="DW11" s="201"/>
      <c r="DX11" s="201"/>
      <c r="DY11" s="201"/>
      <c r="DZ11" s="201"/>
      <c r="EA11" s="201"/>
      <c r="EB11" s="304"/>
      <c r="EC11" s="166"/>
      <c r="ED11" s="166"/>
      <c r="EE11" s="201"/>
      <c r="EF11" s="201"/>
      <c r="EG11" s="334"/>
    </row>
    <row r="12" spans="1:137">
      <c r="A12" s="323" t="s">
        <v>111</v>
      </c>
      <c r="B12" s="167">
        <v>729.5007581297242</v>
      </c>
      <c r="C12" s="202">
        <v>418.24789892996847</v>
      </c>
      <c r="D12" s="202">
        <v>311.25285919975573</v>
      </c>
      <c r="E12" s="304"/>
      <c r="F12" s="167">
        <v>729.5007581297242</v>
      </c>
      <c r="G12" s="167">
        <v>102.83669908463541</v>
      </c>
      <c r="H12" s="167">
        <v>180.96868106777777</v>
      </c>
      <c r="I12" s="167">
        <v>279.46445393947471</v>
      </c>
      <c r="J12" s="167">
        <v>166.23092403783656</v>
      </c>
      <c r="K12" s="304"/>
      <c r="L12" s="167">
        <v>729.5007581297242</v>
      </c>
      <c r="M12" s="167">
        <v>55.477873504102035</v>
      </c>
      <c r="N12" s="167">
        <v>47.358825580533406</v>
      </c>
      <c r="O12" s="167">
        <v>118.07795292901295</v>
      </c>
      <c r="P12" s="167">
        <v>117.32664555266605</v>
      </c>
      <c r="Q12" s="167">
        <v>225.02853652557351</v>
      </c>
      <c r="R12" s="167">
        <v>128.89730001180368</v>
      </c>
      <c r="S12" s="167">
        <v>37.333624026032787</v>
      </c>
      <c r="T12" s="304"/>
      <c r="U12" s="167">
        <v>729.5007581297242</v>
      </c>
      <c r="V12" s="202">
        <v>547.38131737833919</v>
      </c>
      <c r="W12" s="202">
        <v>52.003447615349778</v>
      </c>
      <c r="X12" s="202">
        <v>80.972112902702449</v>
      </c>
      <c r="Y12" s="167">
        <v>24.977796519019414</v>
      </c>
      <c r="Z12" s="167">
        <v>24.166083714313242</v>
      </c>
      <c r="AA12" s="304"/>
      <c r="AB12" s="167">
        <v>729.5007581297242</v>
      </c>
      <c r="AC12" s="202">
        <v>547.38131737833919</v>
      </c>
      <c r="AD12" s="202">
        <v>52.003447615349778</v>
      </c>
      <c r="AE12" s="202">
        <v>80.972112902702449</v>
      </c>
      <c r="AF12" s="167">
        <v>24.977796519019414</v>
      </c>
      <c r="AG12" s="167">
        <v>10.590277370304307</v>
      </c>
      <c r="AH12" s="167">
        <v>3.9899731492519921</v>
      </c>
      <c r="AI12" s="167">
        <v>9.5858331947569475</v>
      </c>
      <c r="AJ12" s="304"/>
      <c r="AK12" s="167">
        <v>729.5007581297242</v>
      </c>
      <c r="AL12" s="202">
        <v>485.60244912848719</v>
      </c>
      <c r="AM12" s="202">
        <v>118.22384235909004</v>
      </c>
      <c r="AN12" s="202">
        <v>125.67446664214688</v>
      </c>
      <c r="AO12" s="304"/>
      <c r="AP12" s="167">
        <v>485.60244912848719</v>
      </c>
      <c r="AQ12" s="202">
        <v>296.87376328159172</v>
      </c>
      <c r="AR12" s="202">
        <v>129.47233651530664</v>
      </c>
      <c r="AS12" s="202">
        <v>59.25634933158905</v>
      </c>
      <c r="AT12" s="304"/>
      <c r="AU12" s="167">
        <v>125.67446664214688</v>
      </c>
      <c r="AV12" s="202">
        <v>60.001843488253492</v>
      </c>
      <c r="AW12" s="202">
        <v>17.051636157495224</v>
      </c>
      <c r="AX12" s="202">
        <v>28.998914722677743</v>
      </c>
      <c r="AY12" s="202">
        <v>19.622072273720445</v>
      </c>
      <c r="AZ12" s="304"/>
      <c r="BA12" s="167">
        <v>118.22384235909004</v>
      </c>
      <c r="BB12" s="202">
        <v>53.231575958963084</v>
      </c>
      <c r="BC12" s="202">
        <v>20.589873677750596</v>
      </c>
      <c r="BD12" s="202">
        <v>22.784896411054611</v>
      </c>
      <c r="BE12" s="202">
        <v>21.617496311321759</v>
      </c>
      <c r="BF12" s="304"/>
      <c r="BG12" s="167">
        <v>729.5007581297242</v>
      </c>
      <c r="BH12" s="202">
        <v>101.39845454229004</v>
      </c>
      <c r="BI12" s="202">
        <v>244.14926739541926</v>
      </c>
      <c r="BJ12" s="202">
        <v>383.95303619201479</v>
      </c>
      <c r="BK12" s="304"/>
      <c r="BL12" s="167">
        <v>729.5007581297242</v>
      </c>
      <c r="BM12" s="167">
        <v>237.99559592171386</v>
      </c>
      <c r="BN12" s="167">
        <v>242.72663600228395</v>
      </c>
      <c r="BO12" s="167">
        <v>140.42010211016819</v>
      </c>
      <c r="BP12" s="167">
        <v>108.35842409555841</v>
      </c>
      <c r="BQ12" s="304"/>
      <c r="BR12" s="167">
        <v>729.5007581297242</v>
      </c>
      <c r="BS12" s="167">
        <v>480.7222319239977</v>
      </c>
      <c r="BT12" s="167">
        <v>248.77852620572659</v>
      </c>
      <c r="BU12" s="304"/>
      <c r="BV12" s="167">
        <v>729.5007581297242</v>
      </c>
      <c r="BW12" s="202">
        <v>153.94806619995811</v>
      </c>
      <c r="BX12" s="202">
        <v>162.16892931863123</v>
      </c>
      <c r="BY12" s="202">
        <v>241.56765872268329</v>
      </c>
      <c r="BZ12" s="202">
        <v>150.18638969721397</v>
      </c>
      <c r="CA12" s="167">
        <v>21.629714191237749</v>
      </c>
      <c r="CB12" s="304"/>
      <c r="CC12" s="167">
        <v>729.5007581297242</v>
      </c>
      <c r="CD12" s="202">
        <v>387.04961469533862</v>
      </c>
      <c r="CE12" s="202">
        <v>68.597718475950813</v>
      </c>
      <c r="CF12" s="202">
        <v>100.05824431693823</v>
      </c>
      <c r="CG12" s="167">
        <v>18.984948333085004</v>
      </c>
      <c r="CH12" s="202">
        <v>154.81023230841117</v>
      </c>
      <c r="CI12" s="304"/>
      <c r="CJ12" s="167">
        <v>729.5007581297242</v>
      </c>
      <c r="CK12" s="202">
        <v>298.61998492471974</v>
      </c>
      <c r="CL12" s="202">
        <v>163.18879139378706</v>
      </c>
      <c r="CM12" s="167">
        <v>48.116932111155279</v>
      </c>
      <c r="CN12" s="202">
        <v>219.57504970006224</v>
      </c>
      <c r="CO12" s="304"/>
      <c r="CP12" s="167">
        <v>729.5007581297242</v>
      </c>
      <c r="CQ12" s="202">
        <v>50.158498344342078</v>
      </c>
      <c r="CR12" s="202">
        <v>116.35344214756886</v>
      </c>
      <c r="CS12" s="202">
        <v>562.98881763781367</v>
      </c>
      <c r="CT12" s="304"/>
      <c r="CU12" s="167">
        <v>729.5007581297242</v>
      </c>
      <c r="CV12" s="202">
        <v>396.16273195198539</v>
      </c>
      <c r="CW12" s="202">
        <v>192.77026965661497</v>
      </c>
      <c r="CX12" s="202">
        <v>17.174877446226176</v>
      </c>
      <c r="CY12" s="202">
        <v>15.899372106019777</v>
      </c>
      <c r="CZ12" s="202">
        <v>34.593145594507789</v>
      </c>
      <c r="DA12" s="202">
        <v>72.900361374370362</v>
      </c>
      <c r="DB12" s="304"/>
      <c r="DC12" s="167">
        <v>729.5007581297242</v>
      </c>
      <c r="DD12" s="202">
        <v>238.60471494557078</v>
      </c>
      <c r="DE12" s="202">
        <v>192.77026965661497</v>
      </c>
      <c r="DF12" s="202">
        <v>131.71664543804096</v>
      </c>
      <c r="DG12" s="202">
        <v>9.0243234766410421</v>
      </c>
      <c r="DH12" s="202">
        <v>16.817048091732538</v>
      </c>
      <c r="DI12" s="202">
        <v>17.174877446226176</v>
      </c>
      <c r="DJ12" s="202">
        <v>15.899372106019777</v>
      </c>
      <c r="DK12" s="202">
        <v>34.593145594507789</v>
      </c>
      <c r="DL12" s="202">
        <v>72.900361374370362</v>
      </c>
      <c r="DM12" s="304"/>
      <c r="DN12" s="167">
        <v>230.15809104640675</v>
      </c>
      <c r="DO12" s="202">
        <v>184.55785705354242</v>
      </c>
      <c r="DP12" s="202">
        <v>45.600233992864339</v>
      </c>
      <c r="DQ12" s="304"/>
      <c r="DR12" s="167">
        <v>729.5007581297242</v>
      </c>
      <c r="DS12" s="202">
        <v>30.247415686778346</v>
      </c>
      <c r="DT12" s="202">
        <v>91.132066801053256</v>
      </c>
      <c r="DU12" s="202">
        <v>97.716549338381881</v>
      </c>
      <c r="DV12" s="202">
        <v>46.958070690168626</v>
      </c>
      <c r="DW12" s="202">
        <v>173.95134721474378</v>
      </c>
      <c r="DX12" s="202">
        <v>75.690866522426887</v>
      </c>
      <c r="DY12" s="202">
        <v>78.244905029208724</v>
      </c>
      <c r="DZ12" s="202">
        <v>57.348735271802262</v>
      </c>
      <c r="EA12" s="202">
        <v>78.210801575160659</v>
      </c>
      <c r="EB12" s="304"/>
      <c r="EC12" s="167">
        <v>729.5007581297242</v>
      </c>
      <c r="ED12" s="167">
        <v>121.37948248783164</v>
      </c>
      <c r="EE12" s="202">
        <v>144.67462002855055</v>
      </c>
      <c r="EF12" s="202">
        <v>327.8871187663795</v>
      </c>
      <c r="EG12" s="335">
        <v>135.55953684696291</v>
      </c>
    </row>
    <row r="13" spans="1:137">
      <c r="A13" s="324" t="s">
        <v>112</v>
      </c>
      <c r="B13" s="168">
        <v>0.36365940086227544</v>
      </c>
      <c r="C13" s="203">
        <v>0.44267187707574684</v>
      </c>
      <c r="D13" s="203">
        <v>0.2933099182601106</v>
      </c>
      <c r="E13" s="304"/>
      <c r="F13" s="168">
        <v>0.36365940086227544</v>
      </c>
      <c r="G13" s="168">
        <v>0.33288672645904838</v>
      </c>
      <c r="H13" s="168">
        <v>0.37157703796724578</v>
      </c>
      <c r="I13" s="168">
        <v>0.36834776301715061</v>
      </c>
      <c r="J13" s="168">
        <v>0.3682971619316206</v>
      </c>
      <c r="K13" s="304"/>
      <c r="L13" s="168">
        <v>0.36365940086227544</v>
      </c>
      <c r="M13" s="168">
        <v>0.3142723732444806</v>
      </c>
      <c r="N13" s="168">
        <v>0.3577058640784726</v>
      </c>
      <c r="O13" s="168">
        <v>0.37020370626802862</v>
      </c>
      <c r="P13" s="168">
        <v>0.34004569301591181</v>
      </c>
      <c r="Q13" s="168">
        <v>0.38681977606073742</v>
      </c>
      <c r="R13" s="168">
        <v>0.38247549023110433</v>
      </c>
      <c r="S13" s="168">
        <v>0.3265084048384046</v>
      </c>
      <c r="T13" s="304"/>
      <c r="U13" s="168">
        <v>0.36365940086227544</v>
      </c>
      <c r="V13" s="203">
        <v>0.39489441759983418</v>
      </c>
      <c r="W13" s="203">
        <v>0.2254256691462499</v>
      </c>
      <c r="X13" s="203">
        <v>0.36364830240226703</v>
      </c>
      <c r="Y13" s="168">
        <v>0.28957078206102754</v>
      </c>
      <c r="Z13" s="168">
        <v>0.30117252884238532</v>
      </c>
      <c r="AA13" s="304"/>
      <c r="AB13" s="168">
        <v>0.36365940086227544</v>
      </c>
      <c r="AC13" s="203">
        <v>0.39489441759983418</v>
      </c>
      <c r="AD13" s="203">
        <v>0.2254256691462499</v>
      </c>
      <c r="AE13" s="203">
        <v>0.36364830240226703</v>
      </c>
      <c r="AF13" s="168">
        <v>0.28957078206102754</v>
      </c>
      <c r="AG13" s="168">
        <v>0.31054710487080189</v>
      </c>
      <c r="AH13" s="168">
        <v>0.39780390321554188</v>
      </c>
      <c r="AI13" s="168">
        <v>0.26547671415633661</v>
      </c>
      <c r="AJ13" s="304"/>
      <c r="AK13" s="168">
        <v>0.36365940086227544</v>
      </c>
      <c r="AL13" s="203">
        <v>0.6560298091205824</v>
      </c>
      <c r="AM13" s="203">
        <v>0.17283025170692665</v>
      </c>
      <c r="AN13" s="203">
        <v>0.21603201884372472</v>
      </c>
      <c r="AO13" s="304"/>
      <c r="AP13" s="168">
        <v>0.6560298091205824</v>
      </c>
      <c r="AQ13" s="203">
        <v>0.780932856541362</v>
      </c>
      <c r="AR13" s="203">
        <v>0.52921104831395283</v>
      </c>
      <c r="AS13" s="203">
        <v>0.5134436293683885</v>
      </c>
      <c r="AT13" s="304"/>
      <c r="AU13" s="168">
        <v>0.21603201884372472</v>
      </c>
      <c r="AV13" s="203">
        <v>0.53419577404319141</v>
      </c>
      <c r="AW13" s="203">
        <v>0.11974132320838612</v>
      </c>
      <c r="AX13" s="203">
        <v>0.20085644473116393</v>
      </c>
      <c r="AY13" s="203">
        <v>0.10743701428685037</v>
      </c>
      <c r="AZ13" s="304"/>
      <c r="BA13" s="168">
        <v>0.17283025170692665</v>
      </c>
      <c r="BB13" s="203">
        <v>0.16929632527252658</v>
      </c>
      <c r="BC13" s="203">
        <v>0.58582480408530879</v>
      </c>
      <c r="BD13" s="203">
        <v>0.13047412462462588</v>
      </c>
      <c r="BE13" s="203">
        <v>0.13524524252885214</v>
      </c>
      <c r="BF13" s="304"/>
      <c r="BG13" s="168">
        <v>0.36365940086227544</v>
      </c>
      <c r="BH13" s="203">
        <v>0.21149616952967981</v>
      </c>
      <c r="BI13" s="203">
        <v>0.26632276845112685</v>
      </c>
      <c r="BJ13" s="203">
        <v>0.62961286566615615</v>
      </c>
      <c r="BK13" s="304"/>
      <c r="BL13" s="168">
        <v>0.36365940086227544</v>
      </c>
      <c r="BM13" s="168">
        <v>0.3628191814795883</v>
      </c>
      <c r="BN13" s="168">
        <v>0.3507255566666439</v>
      </c>
      <c r="BO13" s="168">
        <v>0.35533020762627932</v>
      </c>
      <c r="BP13" s="168">
        <v>0.41234473714565562</v>
      </c>
      <c r="BQ13" s="304"/>
      <c r="BR13" s="168">
        <v>0.36365940086227544</v>
      </c>
      <c r="BS13" s="168">
        <v>0.35661040088365664</v>
      </c>
      <c r="BT13" s="168">
        <v>0.37810125447700571</v>
      </c>
      <c r="BU13" s="304"/>
      <c r="BV13" s="168">
        <v>0.36365940086227544</v>
      </c>
      <c r="BW13" s="203">
        <v>0.291181653349911</v>
      </c>
      <c r="BX13" s="203">
        <v>0.37195179335340173</v>
      </c>
      <c r="BY13" s="203">
        <v>0.37823036287862755</v>
      </c>
      <c r="BZ13" s="203">
        <v>0.44055984157891392</v>
      </c>
      <c r="CA13" s="168">
        <v>0.35041047963157868</v>
      </c>
      <c r="CB13" s="304"/>
      <c r="CC13" s="168">
        <v>0.36365940086227544</v>
      </c>
      <c r="CD13" s="203">
        <v>0.42036264437470244</v>
      </c>
      <c r="CE13" s="203">
        <v>0.39923384113403004</v>
      </c>
      <c r="CF13" s="203">
        <v>0.34919974351543459</v>
      </c>
      <c r="CG13" s="168">
        <v>0.30800994683197475</v>
      </c>
      <c r="CH13" s="203">
        <v>0.2738784476022274</v>
      </c>
      <c r="CI13" s="304"/>
      <c r="CJ13" s="168">
        <v>0.36365940086227544</v>
      </c>
      <c r="CK13" s="203">
        <v>0.39071847616327959</v>
      </c>
      <c r="CL13" s="203">
        <v>0.37975944602342326</v>
      </c>
      <c r="CM13" s="168">
        <v>0.37257984832028229</v>
      </c>
      <c r="CN13" s="203">
        <v>0.32155479256674246</v>
      </c>
      <c r="CO13" s="304"/>
      <c r="CP13" s="168">
        <v>0.36365940086227544</v>
      </c>
      <c r="CQ13" s="203">
        <v>0.57094969584882538</v>
      </c>
      <c r="CR13" s="203">
        <v>0.50047511938104228</v>
      </c>
      <c r="CS13" s="203">
        <v>0.33398657066982429</v>
      </c>
      <c r="CT13" s="304"/>
      <c r="CU13" s="168">
        <v>0.36365940086227544</v>
      </c>
      <c r="CV13" s="203">
        <v>0.42748528799880103</v>
      </c>
      <c r="CW13" s="203">
        <v>0.3863878444856973</v>
      </c>
      <c r="CX13" s="203">
        <v>0.34286751095036022</v>
      </c>
      <c r="CY13" s="203">
        <v>0.46417686723258733</v>
      </c>
      <c r="CZ13" s="203">
        <v>0.26010506039418385</v>
      </c>
      <c r="DA13" s="203">
        <v>0.20081274091348153</v>
      </c>
      <c r="DB13" s="304"/>
      <c r="DC13" s="168">
        <v>0.36365940086227544</v>
      </c>
      <c r="DD13" s="203">
        <v>0.44963536546189559</v>
      </c>
      <c r="DE13" s="203">
        <v>0.3863878444856973</v>
      </c>
      <c r="DF13" s="203">
        <v>0.37651081081281318</v>
      </c>
      <c r="DG13" s="203">
        <v>0.52691207573658017</v>
      </c>
      <c r="DH13" s="203">
        <v>0.57782853547022228</v>
      </c>
      <c r="DI13" s="203">
        <v>0.34286751095036022</v>
      </c>
      <c r="DJ13" s="203">
        <v>0.46417686723258733</v>
      </c>
      <c r="DK13" s="203">
        <v>0.26010506039418385</v>
      </c>
      <c r="DL13" s="203">
        <v>0.20081274091348153</v>
      </c>
      <c r="DM13" s="304"/>
      <c r="DN13" s="168">
        <v>0.48757595026882755</v>
      </c>
      <c r="DO13" s="203">
        <v>0.54083402856646134</v>
      </c>
      <c r="DP13" s="203">
        <v>0.34862867020013255</v>
      </c>
      <c r="DQ13" s="304"/>
      <c r="DR13" s="168">
        <v>0.36365940086227544</v>
      </c>
      <c r="DS13" s="203">
        <v>0.30741620313642287</v>
      </c>
      <c r="DT13" s="203">
        <v>0.36307451539083668</v>
      </c>
      <c r="DU13" s="203">
        <v>0.32442284077448907</v>
      </c>
      <c r="DV13" s="203">
        <v>0.37119682713350927</v>
      </c>
      <c r="DW13" s="203">
        <v>0.38162472026108568</v>
      </c>
      <c r="DX13" s="203">
        <v>0.546297163985606</v>
      </c>
      <c r="DY13" s="203">
        <v>0.34181079622614247</v>
      </c>
      <c r="DZ13" s="203">
        <v>0.39123305792574631</v>
      </c>
      <c r="EA13" s="203">
        <v>0.30193369802834163</v>
      </c>
      <c r="EB13" s="304"/>
      <c r="EC13" s="168">
        <v>0.36365940086227544</v>
      </c>
      <c r="ED13" s="168">
        <v>0.34740062285942158</v>
      </c>
      <c r="EE13" s="203">
        <v>0.33825740012011474</v>
      </c>
      <c r="EF13" s="203">
        <v>0.39826767459525214</v>
      </c>
      <c r="EG13" s="336">
        <v>0.33420524888235464</v>
      </c>
    </row>
    <row r="14" spans="1:137">
      <c r="A14" s="322" t="s">
        <v>113</v>
      </c>
      <c r="B14" s="229"/>
      <c r="C14" s="264"/>
      <c r="D14" s="264"/>
      <c r="E14" s="304"/>
      <c r="F14" s="229"/>
      <c r="G14" s="264"/>
      <c r="H14" s="264"/>
      <c r="I14" s="229"/>
      <c r="J14" s="264"/>
      <c r="K14" s="304"/>
      <c r="L14" s="229"/>
      <c r="M14" s="264"/>
      <c r="N14" s="264"/>
      <c r="O14" s="264"/>
      <c r="P14" s="229"/>
      <c r="Q14" s="229"/>
      <c r="R14" s="229"/>
      <c r="S14" s="264"/>
      <c r="T14" s="304"/>
      <c r="U14" s="229"/>
      <c r="V14" s="264"/>
      <c r="W14" s="264"/>
      <c r="X14" s="229"/>
      <c r="Y14" s="229"/>
      <c r="Z14" s="229"/>
      <c r="AA14" s="304"/>
      <c r="AB14" s="229"/>
      <c r="AC14" s="264"/>
      <c r="AD14" s="264"/>
      <c r="AE14" s="229"/>
      <c r="AF14" s="229"/>
      <c r="AG14" s="229"/>
      <c r="AH14" s="229"/>
      <c r="AI14" s="229"/>
      <c r="AJ14" s="304"/>
      <c r="AK14" s="229"/>
      <c r="AL14" s="264"/>
      <c r="AM14" s="264"/>
      <c r="AN14" s="264"/>
      <c r="AO14" s="304"/>
      <c r="AP14" s="229"/>
      <c r="AQ14" s="264"/>
      <c r="AR14" s="264"/>
      <c r="AS14" s="264"/>
      <c r="AT14" s="304"/>
      <c r="AU14" s="229"/>
      <c r="AV14" s="264"/>
      <c r="AW14" s="264"/>
      <c r="AX14" s="264"/>
      <c r="AY14" s="264"/>
      <c r="AZ14" s="304"/>
      <c r="BA14" s="229"/>
      <c r="BB14" s="264"/>
      <c r="BC14" s="264"/>
      <c r="BD14" s="264"/>
      <c r="BE14" s="264"/>
      <c r="BF14" s="304"/>
      <c r="BG14" s="229"/>
      <c r="BH14" s="264"/>
      <c r="BI14" s="264"/>
      <c r="BJ14" s="264"/>
      <c r="BK14" s="304"/>
      <c r="BL14" s="229"/>
      <c r="BM14" s="264"/>
      <c r="BN14" s="264"/>
      <c r="BO14" s="264"/>
      <c r="BP14" s="229"/>
      <c r="BQ14" s="304"/>
      <c r="BR14" s="229"/>
      <c r="BS14" s="229"/>
      <c r="BT14" s="229"/>
      <c r="BU14" s="304"/>
      <c r="BV14" s="229"/>
      <c r="BW14" s="229"/>
      <c r="BX14" s="229"/>
      <c r="BY14" s="229"/>
      <c r="BZ14" s="229"/>
      <c r="CA14" s="229"/>
      <c r="CB14" s="304"/>
      <c r="CC14" s="229"/>
      <c r="CD14" s="264"/>
      <c r="CE14" s="229"/>
      <c r="CF14" s="229"/>
      <c r="CG14" s="229"/>
      <c r="CH14" s="264"/>
      <c r="CI14" s="304"/>
      <c r="CJ14" s="229"/>
      <c r="CK14" s="229"/>
      <c r="CL14" s="229"/>
      <c r="CM14" s="229"/>
      <c r="CN14" s="229"/>
      <c r="CO14" s="304"/>
      <c r="CP14" s="229"/>
      <c r="CQ14" s="264"/>
      <c r="CR14" s="264"/>
      <c r="CS14" s="264"/>
      <c r="CT14" s="304"/>
      <c r="CU14" s="229"/>
      <c r="CV14" s="264"/>
      <c r="CW14" s="264"/>
      <c r="CX14" s="264"/>
      <c r="CY14" s="264"/>
      <c r="CZ14" s="264"/>
      <c r="DA14" s="264"/>
      <c r="DB14" s="304"/>
      <c r="DC14" s="229"/>
      <c r="DD14" s="264"/>
      <c r="DE14" s="264"/>
      <c r="DF14" s="264"/>
      <c r="DG14" s="264"/>
      <c r="DH14" s="264"/>
      <c r="DI14" s="264"/>
      <c r="DJ14" s="264"/>
      <c r="DK14" s="264"/>
      <c r="DL14" s="264"/>
      <c r="DM14" s="304"/>
      <c r="DN14" s="229"/>
      <c r="DO14" s="264"/>
      <c r="DP14" s="264"/>
      <c r="DQ14" s="304"/>
      <c r="DR14" s="229"/>
      <c r="DS14" s="264"/>
      <c r="DT14" s="264"/>
      <c r="DU14" s="264"/>
      <c r="DV14" s="264"/>
      <c r="DW14" s="264"/>
      <c r="DX14" s="264"/>
      <c r="DY14" s="264"/>
      <c r="DZ14" s="264"/>
      <c r="EA14" s="264"/>
      <c r="EB14" s="304"/>
      <c r="EC14" s="229"/>
      <c r="ED14" s="264"/>
      <c r="EE14" s="264"/>
      <c r="EF14" s="264"/>
      <c r="EG14" s="337"/>
    </row>
    <row r="15" spans="1:137">
      <c r="A15" s="323" t="s">
        <v>111</v>
      </c>
      <c r="B15" s="230">
        <v>1061.6782297607874</v>
      </c>
      <c r="C15" s="265">
        <v>462.571022764842</v>
      </c>
      <c r="D15" s="265">
        <v>599.10720699594549</v>
      </c>
      <c r="E15" s="304"/>
      <c r="F15" s="230">
        <v>1061.6782297607874</v>
      </c>
      <c r="G15" s="265">
        <v>150.86073523413538</v>
      </c>
      <c r="H15" s="265">
        <v>242.8923596044084</v>
      </c>
      <c r="I15" s="230">
        <v>406.43506877324506</v>
      </c>
      <c r="J15" s="265">
        <v>261.49006614899918</v>
      </c>
      <c r="K15" s="304"/>
      <c r="L15" s="230">
        <v>1061.6782297607874</v>
      </c>
      <c r="M15" s="265">
        <v>86.87649849528546</v>
      </c>
      <c r="N15" s="265">
        <v>63.984236738849837</v>
      </c>
      <c r="O15" s="265">
        <v>159.41533143105562</v>
      </c>
      <c r="P15" s="230">
        <v>180.56684473222035</v>
      </c>
      <c r="Q15" s="230">
        <v>309.34525221437741</v>
      </c>
      <c r="R15" s="230">
        <v>190.82895918132192</v>
      </c>
      <c r="S15" s="265">
        <v>70.661106967677071</v>
      </c>
      <c r="T15" s="304"/>
      <c r="U15" s="230">
        <v>1061.6782297607874</v>
      </c>
      <c r="V15" s="265">
        <v>704.05157996127014</v>
      </c>
      <c r="W15" s="265">
        <v>141.61218356066752</v>
      </c>
      <c r="X15" s="230">
        <v>125.22461672042203</v>
      </c>
      <c r="Y15" s="230">
        <v>51.11072461308369</v>
      </c>
      <c r="Z15" s="230">
        <v>39.67912490534404</v>
      </c>
      <c r="AA15" s="304"/>
      <c r="AB15" s="230">
        <v>1061.6782297607874</v>
      </c>
      <c r="AC15" s="265">
        <v>704.05157996127014</v>
      </c>
      <c r="AD15" s="265">
        <v>141.61218356066752</v>
      </c>
      <c r="AE15" s="230">
        <v>125.22461672042203</v>
      </c>
      <c r="AF15" s="230">
        <v>51.11072461308369</v>
      </c>
      <c r="AG15" s="230">
        <v>16.363042113352467</v>
      </c>
      <c r="AH15" s="230">
        <v>3.9027171746414853</v>
      </c>
      <c r="AI15" s="230">
        <v>19.413365617350092</v>
      </c>
      <c r="AJ15" s="304"/>
      <c r="AK15" s="230">
        <v>1061.6782297607874</v>
      </c>
      <c r="AL15" s="265">
        <v>187.88751677723218</v>
      </c>
      <c r="AM15" s="265">
        <v>525.42156708837535</v>
      </c>
      <c r="AN15" s="265">
        <v>348.36914589518028</v>
      </c>
      <c r="AO15" s="304"/>
      <c r="AP15" s="230">
        <v>187.88751677723218</v>
      </c>
      <c r="AQ15" s="265">
        <v>58.409960453021419</v>
      </c>
      <c r="AR15" s="265">
        <v>93.074872026479525</v>
      </c>
      <c r="AS15" s="265">
        <v>36.402684297731128</v>
      </c>
      <c r="AT15" s="304"/>
      <c r="AU15" s="230">
        <v>348.36914589518028</v>
      </c>
      <c r="AV15" s="265">
        <v>38.393662144219043</v>
      </c>
      <c r="AW15" s="265">
        <v>113.34029375851107</v>
      </c>
      <c r="AX15" s="265">
        <v>81.021291872952645</v>
      </c>
      <c r="AY15" s="265">
        <v>115.61389811949745</v>
      </c>
      <c r="AZ15" s="304"/>
      <c r="BA15" s="230">
        <v>525.42156708837535</v>
      </c>
      <c r="BB15" s="265">
        <v>240.653673939721</v>
      </c>
      <c r="BC15" s="265">
        <v>13.631981124849347</v>
      </c>
      <c r="BD15" s="265">
        <v>149.80385452135388</v>
      </c>
      <c r="BE15" s="265">
        <v>121.33205750245119</v>
      </c>
      <c r="BF15" s="304"/>
      <c r="BG15" s="230">
        <v>1061.6782297607874</v>
      </c>
      <c r="BH15" s="265">
        <v>356.56139820997163</v>
      </c>
      <c r="BI15" s="265">
        <v>538.43838597847025</v>
      </c>
      <c r="BJ15" s="265">
        <v>166.67844557234625</v>
      </c>
      <c r="BK15" s="304"/>
      <c r="BL15" s="230">
        <v>1061.6782297607874</v>
      </c>
      <c r="BM15" s="265">
        <v>312.41295122524832</v>
      </c>
      <c r="BN15" s="265">
        <v>380.56144615276793</v>
      </c>
      <c r="BO15" s="265">
        <v>228.2084185385163</v>
      </c>
      <c r="BP15" s="230">
        <v>140.49541384425569</v>
      </c>
      <c r="BQ15" s="304"/>
      <c r="BR15" s="230">
        <v>1061.6782297607874</v>
      </c>
      <c r="BS15" s="230">
        <v>692.97439737801437</v>
      </c>
      <c r="BT15" s="230">
        <v>368.70383238277185</v>
      </c>
      <c r="BU15" s="304"/>
      <c r="BV15" s="230">
        <v>1061.6782297607874</v>
      </c>
      <c r="BW15" s="230">
        <v>288.01356080273342</v>
      </c>
      <c r="BX15" s="230">
        <v>224.71116844680577</v>
      </c>
      <c r="BY15" s="230">
        <v>339.83524325600274</v>
      </c>
      <c r="BZ15" s="230">
        <v>173.04697336272912</v>
      </c>
      <c r="CA15" s="230">
        <v>36.071283892516824</v>
      </c>
      <c r="CB15" s="304"/>
      <c r="CC15" s="230">
        <v>1061.6782297607874</v>
      </c>
      <c r="CD15" s="265">
        <v>465.19508405926069</v>
      </c>
      <c r="CE15" s="230">
        <v>84.793374536050422</v>
      </c>
      <c r="CF15" s="230">
        <v>155.4166044270429</v>
      </c>
      <c r="CG15" s="230">
        <v>35.661567070368193</v>
      </c>
      <c r="CH15" s="265">
        <v>320.61159966806537</v>
      </c>
      <c r="CI15" s="304"/>
      <c r="CJ15" s="230">
        <v>1061.6782297607874</v>
      </c>
      <c r="CK15" s="230">
        <v>397.9738309424755</v>
      </c>
      <c r="CL15" s="230">
        <v>226.09058218264516</v>
      </c>
      <c r="CM15" s="230">
        <v>66.712382399366646</v>
      </c>
      <c r="CN15" s="230">
        <v>370.90143423630025</v>
      </c>
      <c r="CO15" s="304"/>
      <c r="CP15" s="230">
        <v>1061.6782297607874</v>
      </c>
      <c r="CQ15" s="265">
        <v>34.538038198577567</v>
      </c>
      <c r="CR15" s="265">
        <v>102.56518500619364</v>
      </c>
      <c r="CS15" s="265">
        <v>924.57500655601609</v>
      </c>
      <c r="CT15" s="304"/>
      <c r="CU15" s="230">
        <v>1061.6782297607874</v>
      </c>
      <c r="CV15" s="265">
        <v>422.96584097395862</v>
      </c>
      <c r="CW15" s="265">
        <v>270.68988444729786</v>
      </c>
      <c r="CX15" s="265">
        <v>32.917000313264211</v>
      </c>
      <c r="CY15" s="265">
        <v>14.270127971305072</v>
      </c>
      <c r="CZ15" s="265">
        <v>81.589180440949534</v>
      </c>
      <c r="DA15" s="265">
        <v>239.24619561401295</v>
      </c>
      <c r="DB15" s="304"/>
      <c r="DC15" s="230">
        <v>1061.6782297607874</v>
      </c>
      <c r="DD15" s="265">
        <v>245.54892180353798</v>
      </c>
      <c r="DE15" s="265">
        <v>270.68988444729786</v>
      </c>
      <c r="DF15" s="265">
        <v>164.411240732796</v>
      </c>
      <c r="DG15" s="265">
        <v>5.13345194853919</v>
      </c>
      <c r="DH15" s="265">
        <v>7.8722264890851221</v>
      </c>
      <c r="DI15" s="265">
        <v>32.917000313264211</v>
      </c>
      <c r="DJ15" s="265">
        <v>14.270127971305072</v>
      </c>
      <c r="DK15" s="265">
        <v>81.589180440949534</v>
      </c>
      <c r="DL15" s="265">
        <v>239.24619561401295</v>
      </c>
      <c r="DM15" s="304"/>
      <c r="DN15" s="230">
        <v>183.85262849153133</v>
      </c>
      <c r="DO15" s="265">
        <v>112.72450135498039</v>
      </c>
      <c r="DP15" s="265">
        <v>71.128127136550873</v>
      </c>
      <c r="DQ15" s="304"/>
      <c r="DR15" s="230">
        <v>1061.6782297607874</v>
      </c>
      <c r="DS15" s="265">
        <v>64.244638664081307</v>
      </c>
      <c r="DT15" s="265">
        <v>136.64854451721249</v>
      </c>
      <c r="DU15" s="265">
        <v>176.2197806907225</v>
      </c>
      <c r="DV15" s="265">
        <v>64.99860128799746</v>
      </c>
      <c r="DW15" s="265">
        <v>221.3917547682193</v>
      </c>
      <c r="DX15" s="265">
        <v>42.854736124131236</v>
      </c>
      <c r="DY15" s="265">
        <v>120.16280463915319</v>
      </c>
      <c r="DZ15" s="265">
        <v>77.911248635255845</v>
      </c>
      <c r="EA15" s="265">
        <v>157.24612043401444</v>
      </c>
      <c r="EB15" s="304"/>
      <c r="EC15" s="230">
        <v>1061.6782297607874</v>
      </c>
      <c r="ED15" s="265">
        <v>200.89318318129378</v>
      </c>
      <c r="EE15" s="265">
        <v>241.21838197871998</v>
      </c>
      <c r="EF15" s="265">
        <v>384.409295531504</v>
      </c>
      <c r="EG15" s="338">
        <v>235.15736906927035</v>
      </c>
    </row>
    <row r="16" spans="1:137">
      <c r="A16" s="324" t="s">
        <v>112</v>
      </c>
      <c r="B16" s="231">
        <v>0.529251360798</v>
      </c>
      <c r="C16" s="266">
        <v>0.48958329127780481</v>
      </c>
      <c r="D16" s="266">
        <v>0.56457019018176413</v>
      </c>
      <c r="E16" s="304"/>
      <c r="F16" s="231">
        <v>0.529251360798</v>
      </c>
      <c r="G16" s="266">
        <v>0.48834255426621065</v>
      </c>
      <c r="H16" s="266">
        <v>0.4987228894754383</v>
      </c>
      <c r="I16" s="231">
        <v>0.535701218111875</v>
      </c>
      <c r="J16" s="266">
        <v>0.5793509829378527</v>
      </c>
      <c r="K16" s="304"/>
      <c r="L16" s="231">
        <v>0.529251360798</v>
      </c>
      <c r="M16" s="266">
        <v>0.49214004857747717</v>
      </c>
      <c r="N16" s="266">
        <v>0.48327922851785488</v>
      </c>
      <c r="O16" s="266">
        <v>0.4998066537214</v>
      </c>
      <c r="P16" s="231">
        <v>0.52333361755495256</v>
      </c>
      <c r="Q16" s="231">
        <v>0.53175860730631763</v>
      </c>
      <c r="R16" s="231">
        <v>0.56624459710547648</v>
      </c>
      <c r="S16" s="266">
        <v>0.61798033065432834</v>
      </c>
      <c r="T16" s="304"/>
      <c r="U16" s="231">
        <v>0.529251360798</v>
      </c>
      <c r="V16" s="266">
        <v>0.507920219054321</v>
      </c>
      <c r="W16" s="266">
        <v>0.61386355525017877</v>
      </c>
      <c r="X16" s="231">
        <v>0.56238768703090358</v>
      </c>
      <c r="Y16" s="231">
        <v>0.59253315185936517</v>
      </c>
      <c r="Z16" s="231">
        <v>0.49450554468274727</v>
      </c>
      <c r="AA16" s="304"/>
      <c r="AB16" s="231">
        <v>0.529251360798</v>
      </c>
      <c r="AC16" s="266">
        <v>0.507920219054321</v>
      </c>
      <c r="AD16" s="266">
        <v>0.61386355525017877</v>
      </c>
      <c r="AE16" s="231">
        <v>0.56238768703090358</v>
      </c>
      <c r="AF16" s="231">
        <v>0.59253315185936517</v>
      </c>
      <c r="AG16" s="231">
        <v>0.47982646511501165</v>
      </c>
      <c r="AH16" s="231">
        <v>0.38910440425138387</v>
      </c>
      <c r="AI16" s="231">
        <v>0.53764721439432273</v>
      </c>
      <c r="AJ16" s="304"/>
      <c r="AK16" s="231">
        <v>0.529251360798</v>
      </c>
      <c r="AL16" s="266">
        <v>0.25382864519880977</v>
      </c>
      <c r="AM16" s="266">
        <v>0.7681085293803227</v>
      </c>
      <c r="AN16" s="266">
        <v>0.59883993862410112</v>
      </c>
      <c r="AO16" s="304"/>
      <c r="AP16" s="231">
        <v>0.25382864519880977</v>
      </c>
      <c r="AQ16" s="266">
        <v>0.15364866454628331</v>
      </c>
      <c r="AR16" s="266">
        <v>0.38043841582326737</v>
      </c>
      <c r="AS16" s="266">
        <v>0.31542149584660373</v>
      </c>
      <c r="AT16" s="304"/>
      <c r="AU16" s="231">
        <v>0.59883993862410112</v>
      </c>
      <c r="AV16" s="266">
        <v>0.34181836548903766</v>
      </c>
      <c r="AW16" s="266">
        <v>0.79590700986812934</v>
      </c>
      <c r="AX16" s="266">
        <v>0.56118129898154046</v>
      </c>
      <c r="AY16" s="266">
        <v>0.63302243772990574</v>
      </c>
      <c r="AZ16" s="304"/>
      <c r="BA16" s="231">
        <v>0.7681085293803227</v>
      </c>
      <c r="BB16" s="266">
        <v>0.76536871072041779</v>
      </c>
      <c r="BC16" s="266">
        <v>0.3878582645404528</v>
      </c>
      <c r="BD16" s="266">
        <v>0.85782820476574539</v>
      </c>
      <c r="BE16" s="266">
        <v>0.75908806954899</v>
      </c>
      <c r="BF16" s="304"/>
      <c r="BG16" s="231">
        <v>0.529251360798</v>
      </c>
      <c r="BH16" s="266">
        <v>0.743713208095338</v>
      </c>
      <c r="BI16" s="266">
        <v>0.58733906156637117</v>
      </c>
      <c r="BJ16" s="266">
        <v>0.273322213576932</v>
      </c>
      <c r="BK16" s="304"/>
      <c r="BL16" s="231">
        <v>0.529251360798</v>
      </c>
      <c r="BM16" s="266">
        <v>0.47626684354466892</v>
      </c>
      <c r="BN16" s="266">
        <v>0.54988866177231843</v>
      </c>
      <c r="BO16" s="266">
        <v>0.57747675384637087</v>
      </c>
      <c r="BP16" s="231">
        <v>0.53463812320388271</v>
      </c>
      <c r="BQ16" s="304"/>
      <c r="BR16" s="231">
        <v>0.529251360798</v>
      </c>
      <c r="BS16" s="231">
        <v>0.514063759152612</v>
      </c>
      <c r="BT16" s="231">
        <v>0.56036742270562045</v>
      </c>
      <c r="BU16" s="304"/>
      <c r="BV16" s="231">
        <v>0.529251360798</v>
      </c>
      <c r="BW16" s="231">
        <v>0.54475685789262518</v>
      </c>
      <c r="BX16" s="231">
        <v>0.51539911154069162</v>
      </c>
      <c r="BY16" s="231">
        <v>0.5320911253406746</v>
      </c>
      <c r="BZ16" s="231">
        <v>0.50761954744430959</v>
      </c>
      <c r="CA16" s="231">
        <v>0.58436999111269139</v>
      </c>
      <c r="CB16" s="304"/>
      <c r="CC16" s="231">
        <v>0.529251360798</v>
      </c>
      <c r="CD16" s="266">
        <v>0.50523402752690538</v>
      </c>
      <c r="CE16" s="231">
        <v>0.49349140716118611</v>
      </c>
      <c r="CF16" s="231">
        <v>0.54239846775700284</v>
      </c>
      <c r="CG16" s="231">
        <v>0.57856977983695768</v>
      </c>
      <c r="CH16" s="266">
        <v>0.56720157247374481</v>
      </c>
      <c r="CI16" s="304"/>
      <c r="CJ16" s="231">
        <v>0.529251360798</v>
      </c>
      <c r="CK16" s="231">
        <v>0.5207144083739278</v>
      </c>
      <c r="CL16" s="231">
        <v>0.52613928632884921</v>
      </c>
      <c r="CM16" s="231">
        <v>0.51656845573656662</v>
      </c>
      <c r="CN16" s="231">
        <v>0.5431634145658899</v>
      </c>
      <c r="CO16" s="304"/>
      <c r="CP16" s="231">
        <v>0.529251360798</v>
      </c>
      <c r="CQ16" s="266">
        <v>0.39314339654503128</v>
      </c>
      <c r="CR16" s="266">
        <v>0.44116720797319359</v>
      </c>
      <c r="CS16" s="266">
        <v>0.5484933733894</v>
      </c>
      <c r="CT16" s="304"/>
      <c r="CU16" s="231">
        <v>0.529251360798</v>
      </c>
      <c r="CV16" s="266">
        <v>0.45640758142873977</v>
      </c>
      <c r="CW16" s="266">
        <v>0.54256956304509074</v>
      </c>
      <c r="CX16" s="266">
        <v>0.65713248904963972</v>
      </c>
      <c r="CY16" s="266">
        <v>0.4166116279661507</v>
      </c>
      <c r="CZ16" s="266">
        <v>0.61346715776764849</v>
      </c>
      <c r="DA16" s="266">
        <v>0.65903218294969457</v>
      </c>
      <c r="DB16" s="304"/>
      <c r="DC16" s="231">
        <v>0.529251360798</v>
      </c>
      <c r="DD16" s="266">
        <v>0.46272128033636628</v>
      </c>
      <c r="DE16" s="266">
        <v>0.54256956304509074</v>
      </c>
      <c r="DF16" s="266">
        <v>0.4699680085928426</v>
      </c>
      <c r="DG16" s="266">
        <v>0.2997319221657116</v>
      </c>
      <c r="DH16" s="266">
        <v>0.27048725069140933</v>
      </c>
      <c r="DI16" s="266">
        <v>0.65713248904963972</v>
      </c>
      <c r="DJ16" s="266">
        <v>0.4166116279661507</v>
      </c>
      <c r="DK16" s="266">
        <v>0.61346715776764849</v>
      </c>
      <c r="DL16" s="266">
        <v>0.65903218294969457</v>
      </c>
      <c r="DM16" s="304"/>
      <c r="DN16" s="231">
        <v>0.38948063758534379</v>
      </c>
      <c r="DO16" s="266">
        <v>0.3303313506087841</v>
      </c>
      <c r="DP16" s="266">
        <v>0.54379774413705961</v>
      </c>
      <c r="DQ16" s="304"/>
      <c r="DR16" s="231">
        <v>0.529251360798</v>
      </c>
      <c r="DS16" s="266">
        <v>0.65294315039999584</v>
      </c>
      <c r="DT16" s="266">
        <v>0.54441434086817719</v>
      </c>
      <c r="DU16" s="266">
        <v>0.58505669960130358</v>
      </c>
      <c r="DV16" s="266">
        <v>0.51380463915166963</v>
      </c>
      <c r="DW16" s="266">
        <v>0.48570228304832286</v>
      </c>
      <c r="DX16" s="266">
        <v>0.30930311520515741</v>
      </c>
      <c r="DY16" s="266">
        <v>0.52492803097074348</v>
      </c>
      <c r="DZ16" s="266">
        <v>0.531510519036183</v>
      </c>
      <c r="EA16" s="266">
        <v>0.607050454503086</v>
      </c>
      <c r="EB16" s="304"/>
      <c r="EC16" s="231">
        <v>0.529251360798</v>
      </c>
      <c r="ED16" s="266">
        <v>0.57497705159840218</v>
      </c>
      <c r="EE16" s="266">
        <v>0.56398214651056666</v>
      </c>
      <c r="EF16" s="266">
        <v>0.46692226519948704</v>
      </c>
      <c r="EG16" s="339">
        <v>0.57975136891356216</v>
      </c>
    </row>
    <row r="17" spans="1:137">
      <c r="A17" s="322" t="s">
        <v>49</v>
      </c>
      <c r="B17" s="166"/>
      <c r="C17" s="201"/>
      <c r="D17" s="201"/>
      <c r="E17" s="304"/>
      <c r="F17" s="166"/>
      <c r="G17" s="201"/>
      <c r="H17" s="201"/>
      <c r="I17" s="201"/>
      <c r="J17" s="201"/>
      <c r="K17" s="304"/>
      <c r="L17" s="166"/>
      <c r="M17" s="201"/>
      <c r="N17" s="201"/>
      <c r="O17" s="201"/>
      <c r="P17" s="201"/>
      <c r="Q17" s="201"/>
      <c r="R17" s="201"/>
      <c r="S17" s="201"/>
      <c r="T17" s="304"/>
      <c r="U17" s="166"/>
      <c r="V17" s="201"/>
      <c r="W17" s="201"/>
      <c r="X17" s="201"/>
      <c r="Y17" s="166"/>
      <c r="Z17" s="201"/>
      <c r="AA17" s="304"/>
      <c r="AB17" s="166"/>
      <c r="AC17" s="201"/>
      <c r="AD17" s="201"/>
      <c r="AE17" s="201"/>
      <c r="AF17" s="166"/>
      <c r="AG17" s="201"/>
      <c r="AH17" s="201"/>
      <c r="AI17" s="201"/>
      <c r="AJ17" s="304"/>
      <c r="AK17" s="166"/>
      <c r="AL17" s="201"/>
      <c r="AM17" s="201"/>
      <c r="AN17" s="201"/>
      <c r="AO17" s="304"/>
      <c r="AP17" s="166"/>
      <c r="AQ17" s="201"/>
      <c r="AR17" s="201"/>
      <c r="AS17" s="201"/>
      <c r="AT17" s="304"/>
      <c r="AU17" s="166"/>
      <c r="AV17" s="201"/>
      <c r="AW17" s="201"/>
      <c r="AX17" s="201"/>
      <c r="AY17" s="201"/>
      <c r="AZ17" s="304"/>
      <c r="BA17" s="166"/>
      <c r="BB17" s="201"/>
      <c r="BC17" s="166"/>
      <c r="BD17" s="201"/>
      <c r="BE17" s="201"/>
      <c r="BF17" s="304"/>
      <c r="BG17" s="166"/>
      <c r="BH17" s="201"/>
      <c r="BI17" s="201"/>
      <c r="BJ17" s="201"/>
      <c r="BK17" s="304"/>
      <c r="BL17" s="166"/>
      <c r="BM17" s="201"/>
      <c r="BN17" s="201"/>
      <c r="BO17" s="201"/>
      <c r="BP17" s="201"/>
      <c r="BQ17" s="304"/>
      <c r="BR17" s="166"/>
      <c r="BS17" s="201"/>
      <c r="BT17" s="201"/>
      <c r="BU17" s="304"/>
      <c r="BV17" s="166"/>
      <c r="BW17" s="201"/>
      <c r="BX17" s="201"/>
      <c r="BY17" s="201"/>
      <c r="BZ17" s="201"/>
      <c r="CA17" s="166"/>
      <c r="CB17" s="304"/>
      <c r="CC17" s="166"/>
      <c r="CD17" s="201"/>
      <c r="CE17" s="166"/>
      <c r="CF17" s="201"/>
      <c r="CG17" s="166"/>
      <c r="CH17" s="201"/>
      <c r="CI17" s="304"/>
      <c r="CJ17" s="166"/>
      <c r="CK17" s="201"/>
      <c r="CL17" s="201"/>
      <c r="CM17" s="166"/>
      <c r="CN17" s="201"/>
      <c r="CO17" s="304"/>
      <c r="CP17" s="166"/>
      <c r="CQ17" s="201"/>
      <c r="CR17" s="201"/>
      <c r="CS17" s="201"/>
      <c r="CT17" s="304"/>
      <c r="CU17" s="166"/>
      <c r="CV17" s="201"/>
      <c r="CW17" s="201"/>
      <c r="CX17" s="201"/>
      <c r="CY17" s="201"/>
      <c r="CZ17" s="201"/>
      <c r="DA17" s="201"/>
      <c r="DB17" s="304"/>
      <c r="DC17" s="166"/>
      <c r="DD17" s="201"/>
      <c r="DE17" s="201"/>
      <c r="DF17" s="201"/>
      <c r="DG17" s="166"/>
      <c r="DH17" s="201"/>
      <c r="DI17" s="201"/>
      <c r="DJ17" s="201"/>
      <c r="DK17" s="201"/>
      <c r="DL17" s="201"/>
      <c r="DM17" s="304"/>
      <c r="DN17" s="166"/>
      <c r="DO17" s="166"/>
      <c r="DP17" s="166"/>
      <c r="DQ17" s="304"/>
      <c r="DR17" s="166"/>
      <c r="DS17" s="201"/>
      <c r="DT17" s="166"/>
      <c r="DU17" s="166"/>
      <c r="DV17" s="201"/>
      <c r="DW17" s="201"/>
      <c r="DX17" s="201"/>
      <c r="DY17" s="201"/>
      <c r="DZ17" s="166"/>
      <c r="EA17" s="166"/>
      <c r="EB17" s="304"/>
      <c r="EC17" s="166"/>
      <c r="ED17" s="201"/>
      <c r="EE17" s="166"/>
      <c r="EF17" s="201"/>
      <c r="EG17" s="334"/>
    </row>
    <row r="18" spans="1:137">
      <c r="A18" s="323" t="s">
        <v>111</v>
      </c>
      <c r="B18" s="167">
        <v>214.82101210948818</v>
      </c>
      <c r="C18" s="202">
        <v>64.007078305185914</v>
      </c>
      <c r="D18" s="202">
        <v>150.81393380430225</v>
      </c>
      <c r="E18" s="304"/>
      <c r="F18" s="167">
        <v>214.82101210948818</v>
      </c>
      <c r="G18" s="202">
        <v>55.226565681230262</v>
      </c>
      <c r="H18" s="202">
        <v>63.16765748900167</v>
      </c>
      <c r="I18" s="202">
        <v>72.797779126093033</v>
      </c>
      <c r="J18" s="202">
        <v>23.629009813163165</v>
      </c>
      <c r="K18" s="304"/>
      <c r="L18" s="167">
        <v>214.82101210948818</v>
      </c>
      <c r="M18" s="202">
        <v>34.173628000613633</v>
      </c>
      <c r="N18" s="202">
        <v>21.052937680616637</v>
      </c>
      <c r="O18" s="202">
        <v>41.460715639932161</v>
      </c>
      <c r="P18" s="202">
        <v>47.138509715113585</v>
      </c>
      <c r="Q18" s="202">
        <v>47.366211260048964</v>
      </c>
      <c r="R18" s="202">
        <v>17.281740806873231</v>
      </c>
      <c r="S18" s="202">
        <v>6.347269006289932</v>
      </c>
      <c r="T18" s="304"/>
      <c r="U18" s="167">
        <v>214.82101210948818</v>
      </c>
      <c r="V18" s="202">
        <v>134.71310266038796</v>
      </c>
      <c r="W18" s="202">
        <v>37.074368823988749</v>
      </c>
      <c r="X18" s="202">
        <v>16.469270376873425</v>
      </c>
      <c r="Y18" s="167">
        <v>10.169478867894462</v>
      </c>
      <c r="Z18" s="202">
        <v>16.394791380343488</v>
      </c>
      <c r="AA18" s="304"/>
      <c r="AB18" s="167">
        <v>214.82101210948818</v>
      </c>
      <c r="AC18" s="202">
        <v>134.71310266038796</v>
      </c>
      <c r="AD18" s="202">
        <v>37.074368823988749</v>
      </c>
      <c r="AE18" s="202">
        <v>16.469270376873425</v>
      </c>
      <c r="AF18" s="167">
        <v>10.169478867894462</v>
      </c>
      <c r="AG18" s="202">
        <v>7.1486805163439326</v>
      </c>
      <c r="AH18" s="202">
        <v>2.1373096761067911</v>
      </c>
      <c r="AI18" s="202">
        <v>7.1088011878927615</v>
      </c>
      <c r="AJ18" s="304"/>
      <c r="AK18" s="167">
        <v>214.82101210948818</v>
      </c>
      <c r="AL18" s="202">
        <v>66.7240340944392</v>
      </c>
      <c r="AM18" s="202">
        <v>40.4005905523834</v>
      </c>
      <c r="AN18" s="202">
        <v>107.6963874626655</v>
      </c>
      <c r="AO18" s="304"/>
      <c r="AP18" s="167">
        <v>66.7240340944392</v>
      </c>
      <c r="AQ18" s="202">
        <v>24.869013846953827</v>
      </c>
      <c r="AR18" s="202">
        <v>22.104404321930147</v>
      </c>
      <c r="AS18" s="202">
        <v>19.750615925555241</v>
      </c>
      <c r="AT18" s="304"/>
      <c r="AU18" s="167">
        <v>107.6963874626655</v>
      </c>
      <c r="AV18" s="202">
        <v>13.926317945641665</v>
      </c>
      <c r="AW18" s="202">
        <v>12.012009681522787</v>
      </c>
      <c r="AX18" s="202">
        <v>34.356115316725067</v>
      </c>
      <c r="AY18" s="202">
        <v>47.401944518775963</v>
      </c>
      <c r="AZ18" s="304"/>
      <c r="BA18" s="167">
        <v>40.4005905523834</v>
      </c>
      <c r="BB18" s="202">
        <v>20.543169461706324</v>
      </c>
      <c r="BC18" s="167">
        <v>0.92495621353494673</v>
      </c>
      <c r="BD18" s="202">
        <v>2.0427821520767768</v>
      </c>
      <c r="BE18" s="202">
        <v>16.889682725065356</v>
      </c>
      <c r="BF18" s="304"/>
      <c r="BG18" s="167">
        <v>214.82101210948818</v>
      </c>
      <c r="BH18" s="202">
        <v>21.474147247726819</v>
      </c>
      <c r="BI18" s="202">
        <v>134.15434662609542</v>
      </c>
      <c r="BJ18" s="202">
        <v>59.192518235665887</v>
      </c>
      <c r="BK18" s="304"/>
      <c r="BL18" s="167">
        <v>214.82101210948818</v>
      </c>
      <c r="BM18" s="202">
        <v>105.5534528530379</v>
      </c>
      <c r="BN18" s="202">
        <v>68.781917844948808</v>
      </c>
      <c r="BO18" s="202">
        <v>26.55347935131536</v>
      </c>
      <c r="BP18" s="202">
        <v>13.93216206018602</v>
      </c>
      <c r="BQ18" s="304"/>
      <c r="BR18" s="167">
        <v>214.82101210948818</v>
      </c>
      <c r="BS18" s="202">
        <v>174.3353706979868</v>
      </c>
      <c r="BT18" s="202">
        <v>40.485641411501391</v>
      </c>
      <c r="BU18" s="304"/>
      <c r="BV18" s="167">
        <v>214.82101210948818</v>
      </c>
      <c r="BW18" s="202">
        <v>86.739492826997</v>
      </c>
      <c r="BX18" s="202">
        <v>49.11438382199286</v>
      </c>
      <c r="BY18" s="202">
        <v>57.275751115596407</v>
      </c>
      <c r="BZ18" s="202">
        <v>17.665592139795194</v>
      </c>
      <c r="CA18" s="167">
        <v>4.025792205106681</v>
      </c>
      <c r="CB18" s="304"/>
      <c r="CC18" s="167">
        <v>214.82101210948818</v>
      </c>
      <c r="CD18" s="202">
        <v>68.506989995197642</v>
      </c>
      <c r="CE18" s="167">
        <v>18.432313243084387</v>
      </c>
      <c r="CF18" s="202">
        <v>31.060998360716486</v>
      </c>
      <c r="CG18" s="167">
        <v>6.9909366605272218</v>
      </c>
      <c r="CH18" s="202">
        <v>89.829773849962336</v>
      </c>
      <c r="CI18" s="304"/>
      <c r="CJ18" s="167">
        <v>214.82101210948818</v>
      </c>
      <c r="CK18" s="202">
        <v>67.690453095625884</v>
      </c>
      <c r="CL18" s="202">
        <v>40.436840470608779</v>
      </c>
      <c r="CM18" s="167">
        <v>14.315974286182762</v>
      </c>
      <c r="CN18" s="202">
        <v>92.377744257070674</v>
      </c>
      <c r="CO18" s="304"/>
      <c r="CP18" s="167">
        <v>214.82101210948818</v>
      </c>
      <c r="CQ18" s="202">
        <v>3.1544575271830642</v>
      </c>
      <c r="CR18" s="202">
        <v>13.567339963779309</v>
      </c>
      <c r="CS18" s="202">
        <v>198.09921461852579</v>
      </c>
      <c r="CT18" s="304"/>
      <c r="CU18" s="167">
        <v>214.82101210948818</v>
      </c>
      <c r="CV18" s="202">
        <v>107.59976854880615</v>
      </c>
      <c r="CW18" s="202">
        <v>35.443402019087294</v>
      </c>
      <c r="CX18" s="202">
        <v>0</v>
      </c>
      <c r="CY18" s="202">
        <v>4.0833316090353513</v>
      </c>
      <c r="CZ18" s="202">
        <v>16.814492796450828</v>
      </c>
      <c r="DA18" s="202">
        <v>50.880017136108457</v>
      </c>
      <c r="DB18" s="304"/>
      <c r="DC18" s="167">
        <v>214.82101210948818</v>
      </c>
      <c r="DD18" s="202">
        <v>46.509058567261526</v>
      </c>
      <c r="DE18" s="202">
        <v>35.443402019087294</v>
      </c>
      <c r="DF18" s="202">
        <v>53.707076479214045</v>
      </c>
      <c r="DG18" s="167">
        <v>2.969035464522328</v>
      </c>
      <c r="DH18" s="202">
        <v>4.4145980378082879</v>
      </c>
      <c r="DI18" s="202">
        <v>0</v>
      </c>
      <c r="DJ18" s="202">
        <v>4.0833316090353513</v>
      </c>
      <c r="DK18" s="202">
        <v>16.814492796450828</v>
      </c>
      <c r="DL18" s="202">
        <v>50.880017136108457</v>
      </c>
      <c r="DM18" s="304"/>
      <c r="DN18" s="167">
        <v>58.034899035964166</v>
      </c>
      <c r="DO18" s="167">
        <v>43.964396243237687</v>
      </c>
      <c r="DP18" s="167">
        <v>14.070502792726462</v>
      </c>
      <c r="DQ18" s="304"/>
      <c r="DR18" s="167">
        <v>214.82101210948818</v>
      </c>
      <c r="DS18" s="202">
        <v>3.9003380415328</v>
      </c>
      <c r="DT18" s="167">
        <v>23.220389682734847</v>
      </c>
      <c r="DU18" s="167">
        <v>27.264871172096022</v>
      </c>
      <c r="DV18" s="202">
        <v>14.547832526337967</v>
      </c>
      <c r="DW18" s="202">
        <v>60.474715834855921</v>
      </c>
      <c r="DX18" s="202">
        <v>20.006949905995945</v>
      </c>
      <c r="DY18" s="202">
        <v>30.505203244552177</v>
      </c>
      <c r="DZ18" s="167">
        <v>11.324600677526488</v>
      </c>
      <c r="EA18" s="167">
        <v>23.576111023855965</v>
      </c>
      <c r="EB18" s="304"/>
      <c r="EC18" s="167">
        <v>214.82101210948818</v>
      </c>
      <c r="ED18" s="202">
        <v>27.120727724267645</v>
      </c>
      <c r="EE18" s="167">
        <v>41.812703698433985</v>
      </c>
      <c r="EF18" s="202">
        <v>110.98686898540399</v>
      </c>
      <c r="EG18" s="335">
        <v>34.900711701382455</v>
      </c>
    </row>
    <row r="19" spans="1:137">
      <c r="A19" s="324" t="s">
        <v>112</v>
      </c>
      <c r="B19" s="168">
        <v>0.10708923833972496</v>
      </c>
      <c r="C19" s="203">
        <v>0.067744831646447151</v>
      </c>
      <c r="D19" s="203">
        <v>0.14211989155812496</v>
      </c>
      <c r="E19" s="304"/>
      <c r="F19" s="168">
        <v>0.10708923833972496</v>
      </c>
      <c r="G19" s="203">
        <v>0.17877071927474095</v>
      </c>
      <c r="H19" s="203">
        <v>0.12970007255731708</v>
      </c>
      <c r="I19" s="203">
        <v>0.095951018870974028</v>
      </c>
      <c r="J19" s="203">
        <v>0.052351855130526696</v>
      </c>
      <c r="K19" s="304"/>
      <c r="L19" s="168">
        <v>0.10708923833972496</v>
      </c>
      <c r="M19" s="203">
        <v>0.19358757817804206</v>
      </c>
      <c r="N19" s="203">
        <v>0.15901490740367277</v>
      </c>
      <c r="O19" s="203">
        <v>0.12998964001057239</v>
      </c>
      <c r="P19" s="203">
        <v>0.13662068942913583</v>
      </c>
      <c r="Q19" s="203">
        <v>0.081421616632944158</v>
      </c>
      <c r="R19" s="203">
        <v>0.0512799126634183</v>
      </c>
      <c r="S19" s="203">
        <v>0.055511264507267184</v>
      </c>
      <c r="T19" s="304"/>
      <c r="U19" s="168">
        <v>0.10708923833972496</v>
      </c>
      <c r="V19" s="203">
        <v>0.097185363345843864</v>
      </c>
      <c r="W19" s="203">
        <v>0.16071077560357083</v>
      </c>
      <c r="X19" s="203">
        <v>0.073964010566829136</v>
      </c>
      <c r="Y19" s="168">
        <v>0.11789606607960708</v>
      </c>
      <c r="Z19" s="203">
        <v>0.20432192647486694</v>
      </c>
      <c r="AA19" s="304"/>
      <c r="AB19" s="168">
        <v>0.10708923833972496</v>
      </c>
      <c r="AC19" s="203">
        <v>0.097185363345843864</v>
      </c>
      <c r="AD19" s="203">
        <v>0.16071077560357083</v>
      </c>
      <c r="AE19" s="203">
        <v>0.073964010566829136</v>
      </c>
      <c r="AF19" s="168">
        <v>0.11789606607960708</v>
      </c>
      <c r="AG19" s="203">
        <v>0.2096264300141864</v>
      </c>
      <c r="AH19" s="203">
        <v>0.21309169253307414</v>
      </c>
      <c r="AI19" s="203">
        <v>0.19687607144934094</v>
      </c>
      <c r="AJ19" s="304"/>
      <c r="AK19" s="168">
        <v>0.10708923833972496</v>
      </c>
      <c r="AL19" s="203">
        <v>0.090141545680607033</v>
      </c>
      <c r="AM19" s="203">
        <v>0.059061218912752046</v>
      </c>
      <c r="AN19" s="203">
        <v>0.18512804253217385</v>
      </c>
      <c r="AO19" s="304"/>
      <c r="AP19" s="168">
        <v>0.090141545680607033</v>
      </c>
      <c r="AQ19" s="203">
        <v>0.065418478912355207</v>
      </c>
      <c r="AR19" s="203">
        <v>0.090350535862779927</v>
      </c>
      <c r="AS19" s="203">
        <v>0.17113487478500786</v>
      </c>
      <c r="AT19" s="304"/>
      <c r="AU19" s="168">
        <v>0.18512804253217385</v>
      </c>
      <c r="AV19" s="203">
        <v>0.12398586046777108</v>
      </c>
      <c r="AW19" s="203">
        <v>0.084351666923484572</v>
      </c>
      <c r="AX19" s="203">
        <v>0.23796225628729603</v>
      </c>
      <c r="AY19" s="203">
        <v>0.25954054798324394</v>
      </c>
      <c r="AZ19" s="304"/>
      <c r="BA19" s="168">
        <v>0.059061218912752046</v>
      </c>
      <c r="BB19" s="203">
        <v>0.065334964007055032</v>
      </c>
      <c r="BC19" s="168">
        <v>0.026316931374238361</v>
      </c>
      <c r="BD19" s="203">
        <v>0.01169767060962865</v>
      </c>
      <c r="BE19" s="203">
        <v>0.10566668792215757</v>
      </c>
      <c r="BF19" s="304"/>
      <c r="BG19" s="168">
        <v>0.10708923833972496</v>
      </c>
      <c r="BH19" s="203">
        <v>0.044790622374982464</v>
      </c>
      <c r="BI19" s="203">
        <v>0.14633816998250043</v>
      </c>
      <c r="BJ19" s="203">
        <v>0.097064920756912323</v>
      </c>
      <c r="BK19" s="304"/>
      <c r="BL19" s="168">
        <v>0.10708923833972496</v>
      </c>
      <c r="BM19" s="203">
        <v>0.16091397497574222</v>
      </c>
      <c r="BN19" s="203">
        <v>0.099385781561039915</v>
      </c>
      <c r="BO19" s="203">
        <v>0.0671930385273504</v>
      </c>
      <c r="BP19" s="203">
        <v>0.053017139650460836</v>
      </c>
      <c r="BQ19" s="304"/>
      <c r="BR19" s="168">
        <v>0.10708923833972496</v>
      </c>
      <c r="BS19" s="203">
        <v>0.12932583996372987</v>
      </c>
      <c r="BT19" s="203">
        <v>0.061531322817373141</v>
      </c>
      <c r="BU19" s="304"/>
      <c r="BV19" s="168">
        <v>0.10708923833972496</v>
      </c>
      <c r="BW19" s="203">
        <v>0.16406148875746385</v>
      </c>
      <c r="BX19" s="203">
        <v>0.11264909510590668</v>
      </c>
      <c r="BY19" s="203">
        <v>0.089678511780698827</v>
      </c>
      <c r="BZ19" s="203">
        <v>0.051820610976776489</v>
      </c>
      <c r="CA19" s="168">
        <v>0.065219529255729727</v>
      </c>
      <c r="CB19" s="304"/>
      <c r="CC19" s="168">
        <v>0.10708923833972496</v>
      </c>
      <c r="CD19" s="203">
        <v>0.074403328098389621</v>
      </c>
      <c r="CE19" s="168">
        <v>0.10727475170478303</v>
      </c>
      <c r="CF19" s="203">
        <v>0.10840178872756212</v>
      </c>
      <c r="CG19" s="168">
        <v>0.11342027333106734</v>
      </c>
      <c r="CH19" s="203">
        <v>0.1589199799240282</v>
      </c>
      <c r="CI19" s="304"/>
      <c r="CJ19" s="168">
        <v>0.10708923833972496</v>
      </c>
      <c r="CK19" s="203">
        <v>0.088567115462792126</v>
      </c>
      <c r="CL19" s="203">
        <v>0.094101267647727541</v>
      </c>
      <c r="CM19" s="168">
        <v>0.11085169594315122</v>
      </c>
      <c r="CN19" s="203">
        <v>0.13528179286736841</v>
      </c>
      <c r="CO19" s="304"/>
      <c r="CP19" s="168">
        <v>0.10708923833972496</v>
      </c>
      <c r="CQ19" s="203">
        <v>0.035906907606143811</v>
      </c>
      <c r="CR19" s="203">
        <v>0.058357672645763768</v>
      </c>
      <c r="CS19" s="203">
        <v>0.11752005594077557</v>
      </c>
      <c r="CT19" s="304"/>
      <c r="CU19" s="168">
        <v>0.10708923833972496</v>
      </c>
      <c r="CV19" s="203">
        <v>0.11610713057245771</v>
      </c>
      <c r="CW19" s="203">
        <v>0.071042592469212781</v>
      </c>
      <c r="CX19" s="203">
        <v>0</v>
      </c>
      <c r="CY19" s="203">
        <v>0.11921150480126211</v>
      </c>
      <c r="CZ19" s="203">
        <v>0.12642778183816797</v>
      </c>
      <c r="DA19" s="203">
        <v>0.14015507613682379</v>
      </c>
      <c r="DB19" s="304"/>
      <c r="DC19" s="168">
        <v>0.10708923833972496</v>
      </c>
      <c r="DD19" s="203">
        <v>0.087643354201737814</v>
      </c>
      <c r="DE19" s="203">
        <v>0.071042592469212781</v>
      </c>
      <c r="DF19" s="203">
        <v>0.15352118059434389</v>
      </c>
      <c r="DG19" s="168">
        <v>0.17335600209770816</v>
      </c>
      <c r="DH19" s="203">
        <v>0.15168421383836819</v>
      </c>
      <c r="DI19" s="203">
        <v>0</v>
      </c>
      <c r="DJ19" s="203">
        <v>0.11921150480126211</v>
      </c>
      <c r="DK19" s="203">
        <v>0.12642778183816797</v>
      </c>
      <c r="DL19" s="203">
        <v>0.14015507613682379</v>
      </c>
      <c r="DM19" s="304"/>
      <c r="DN19" s="168">
        <v>0.12294341214582931</v>
      </c>
      <c r="DO19" s="168">
        <v>0.1288346208247548</v>
      </c>
      <c r="DP19" s="168">
        <v>0.10757358566280792</v>
      </c>
      <c r="DQ19" s="304"/>
      <c r="DR19" s="168">
        <v>0.10708923833972496</v>
      </c>
      <c r="DS19" s="203">
        <v>0.039640646463581349</v>
      </c>
      <c r="DT19" s="168">
        <v>0.0925111437409856</v>
      </c>
      <c r="DU19" s="168">
        <v>0.090520459624207378</v>
      </c>
      <c r="DV19" s="203">
        <v>0.11499853371482129</v>
      </c>
      <c r="DW19" s="203">
        <v>0.13267299669059096</v>
      </c>
      <c r="DX19" s="203">
        <v>0.14439972080923708</v>
      </c>
      <c r="DY19" s="203">
        <v>0.13326117280311472</v>
      </c>
      <c r="DZ19" s="168">
        <v>0.07725642303807044</v>
      </c>
      <c r="EA19" s="168">
        <v>0.091015847468572122</v>
      </c>
      <c r="EB19" s="304"/>
      <c r="EC19" s="168">
        <v>0.10708923833972496</v>
      </c>
      <c r="ED19" s="203">
        <v>0.077622325542176365</v>
      </c>
      <c r="EE19" s="168">
        <v>0.09776045336931849</v>
      </c>
      <c r="EF19" s="203">
        <v>0.13481006020525971</v>
      </c>
      <c r="EG19" s="336">
        <v>0.086043382204083946</v>
      </c>
    </row>
    <row r="20" spans="1:137">
      <c r="A20" s="319" t="s">
        <v>114</v>
      </c>
      <c r="B20" s="60"/>
      <c r="C20" s="60"/>
      <c r="D20" s="61"/>
      <c r="E20" s="303"/>
      <c r="F20" s="59"/>
      <c r="G20" s="60"/>
      <c r="H20" s="60"/>
      <c r="I20" s="60"/>
      <c r="J20" s="61"/>
      <c r="K20" s="303"/>
      <c r="L20" s="59"/>
      <c r="M20" s="60"/>
      <c r="N20" s="60"/>
      <c r="O20" s="60"/>
      <c r="P20" s="60"/>
      <c r="Q20" s="60"/>
      <c r="R20" s="60"/>
      <c r="S20" s="61"/>
      <c r="T20" s="303"/>
      <c r="U20" s="59"/>
      <c r="V20" s="60"/>
      <c r="W20" s="60"/>
      <c r="X20" s="60"/>
      <c r="Y20" s="60"/>
      <c r="Z20" s="61"/>
      <c r="AA20" s="303"/>
      <c r="AB20" s="59"/>
      <c r="AC20" s="60"/>
      <c r="AD20" s="60"/>
      <c r="AE20" s="60"/>
      <c r="AF20" s="60"/>
      <c r="AG20" s="60"/>
      <c r="AH20" s="60"/>
      <c r="AI20" s="61"/>
      <c r="AJ20" s="303"/>
      <c r="AK20" s="59"/>
      <c r="AL20" s="60"/>
      <c r="AM20" s="60"/>
      <c r="AN20" s="61"/>
      <c r="AO20" s="303"/>
      <c r="AP20" s="59"/>
      <c r="AQ20" s="60"/>
      <c r="AR20" s="60"/>
      <c r="AS20" s="61"/>
      <c r="AT20" s="303"/>
      <c r="AU20" s="59"/>
      <c r="AV20" s="60"/>
      <c r="AW20" s="60"/>
      <c r="AX20" s="60"/>
      <c r="AY20" s="61"/>
      <c r="AZ20" s="303"/>
      <c r="BA20" s="59"/>
      <c r="BB20" s="60"/>
      <c r="BC20" s="60"/>
      <c r="BD20" s="60"/>
      <c r="BE20" s="61"/>
      <c r="BF20" s="303"/>
      <c r="BG20" s="59"/>
      <c r="BH20" s="60"/>
      <c r="BI20" s="60"/>
      <c r="BJ20" s="61"/>
      <c r="BK20" s="303"/>
      <c r="BL20" s="59"/>
      <c r="BM20" s="60"/>
      <c r="BN20" s="60"/>
      <c r="BO20" s="60"/>
      <c r="BP20" s="61"/>
      <c r="BQ20" s="303"/>
      <c r="BR20" s="59"/>
      <c r="BS20" s="60"/>
      <c r="BT20" s="61"/>
      <c r="BU20" s="303"/>
      <c r="BV20" s="59"/>
      <c r="BW20" s="60"/>
      <c r="BX20" s="60"/>
      <c r="BY20" s="60"/>
      <c r="BZ20" s="60"/>
      <c r="CA20" s="61"/>
      <c r="CB20" s="303"/>
      <c r="CC20" s="59"/>
      <c r="CD20" s="60"/>
      <c r="CE20" s="60"/>
      <c r="CF20" s="60"/>
      <c r="CG20" s="60"/>
      <c r="CH20" s="61"/>
      <c r="CI20" s="303"/>
      <c r="CJ20" s="59"/>
      <c r="CK20" s="60"/>
      <c r="CL20" s="60"/>
      <c r="CM20" s="60"/>
      <c r="CN20" s="61"/>
      <c r="CO20" s="303"/>
      <c r="CP20" s="59"/>
      <c r="CQ20" s="60"/>
      <c r="CR20" s="60"/>
      <c r="CS20" s="61"/>
      <c r="CT20" s="303"/>
      <c r="CU20" s="59"/>
      <c r="CV20" s="60"/>
      <c r="CW20" s="60"/>
      <c r="CX20" s="60"/>
      <c r="CY20" s="60"/>
      <c r="CZ20" s="60"/>
      <c r="DA20" s="61"/>
      <c r="DB20" s="303"/>
      <c r="DC20" s="59"/>
      <c r="DD20" s="60"/>
      <c r="DE20" s="60"/>
      <c r="DF20" s="60"/>
      <c r="DG20" s="60"/>
      <c r="DH20" s="60"/>
      <c r="DI20" s="60"/>
      <c r="DJ20" s="60"/>
      <c r="DK20" s="60"/>
      <c r="DL20" s="61"/>
      <c r="DM20" s="303"/>
      <c r="DN20" s="59"/>
      <c r="DO20" s="60"/>
      <c r="DP20" s="61"/>
      <c r="DQ20" s="303"/>
      <c r="DR20" s="59"/>
      <c r="DS20" s="60"/>
      <c r="DT20" s="60"/>
      <c r="DU20" s="60"/>
      <c r="DV20" s="60"/>
      <c r="DW20" s="60"/>
      <c r="DX20" s="60"/>
      <c r="DY20" s="60"/>
      <c r="DZ20" s="60"/>
      <c r="EA20" s="61"/>
      <c r="EB20" s="303"/>
      <c r="EC20" s="59"/>
      <c r="ED20" s="60"/>
      <c r="EE20" s="60"/>
      <c r="EF20" s="60"/>
      <c r="EG20" s="331"/>
    </row>
    <row r="21" spans="1:137">
      <c r="A21" s="320" t="s">
        <v>115</v>
      </c>
      <c r="B21" s="76"/>
      <c r="C21" s="76"/>
      <c r="D21" s="77"/>
      <c r="E21" s="303"/>
      <c r="F21" s="75"/>
      <c r="G21" s="76"/>
      <c r="H21" s="76"/>
      <c r="I21" s="76"/>
      <c r="J21" s="77"/>
      <c r="K21" s="303"/>
      <c r="L21" s="75"/>
      <c r="M21" s="76"/>
      <c r="N21" s="76"/>
      <c r="O21" s="76"/>
      <c r="P21" s="76"/>
      <c r="Q21" s="76"/>
      <c r="R21" s="76"/>
      <c r="S21" s="77"/>
      <c r="T21" s="303"/>
      <c r="U21" s="75"/>
      <c r="V21" s="76"/>
      <c r="W21" s="76"/>
      <c r="X21" s="76"/>
      <c r="Y21" s="76"/>
      <c r="Z21" s="77"/>
      <c r="AA21" s="303"/>
      <c r="AB21" s="75"/>
      <c r="AC21" s="76"/>
      <c r="AD21" s="76"/>
      <c r="AE21" s="76"/>
      <c r="AF21" s="76"/>
      <c r="AG21" s="76"/>
      <c r="AH21" s="76"/>
      <c r="AI21" s="77"/>
      <c r="AJ21" s="303"/>
      <c r="AK21" s="75"/>
      <c r="AL21" s="76"/>
      <c r="AM21" s="76"/>
      <c r="AN21" s="77"/>
      <c r="AO21" s="303"/>
      <c r="AP21" s="75"/>
      <c r="AQ21" s="76"/>
      <c r="AR21" s="76"/>
      <c r="AS21" s="77"/>
      <c r="AT21" s="303"/>
      <c r="AU21" s="75"/>
      <c r="AV21" s="76"/>
      <c r="AW21" s="76"/>
      <c r="AX21" s="76"/>
      <c r="AY21" s="77"/>
      <c r="AZ21" s="303"/>
      <c r="BA21" s="75"/>
      <c r="BB21" s="76"/>
      <c r="BC21" s="76"/>
      <c r="BD21" s="76"/>
      <c r="BE21" s="77"/>
      <c r="BF21" s="303"/>
      <c r="BG21" s="75"/>
      <c r="BH21" s="76"/>
      <c r="BI21" s="76"/>
      <c r="BJ21" s="77"/>
      <c r="BK21" s="303"/>
      <c r="BL21" s="75"/>
      <c r="BM21" s="76"/>
      <c r="BN21" s="76"/>
      <c r="BO21" s="76"/>
      <c r="BP21" s="77"/>
      <c r="BQ21" s="303"/>
      <c r="BR21" s="75"/>
      <c r="BS21" s="76"/>
      <c r="BT21" s="77"/>
      <c r="BU21" s="303"/>
      <c r="BV21" s="75"/>
      <c r="BW21" s="76"/>
      <c r="BX21" s="76"/>
      <c r="BY21" s="76"/>
      <c r="BZ21" s="76"/>
      <c r="CA21" s="77"/>
      <c r="CB21" s="303"/>
      <c r="CC21" s="75"/>
      <c r="CD21" s="76"/>
      <c r="CE21" s="76"/>
      <c r="CF21" s="76"/>
      <c r="CG21" s="76"/>
      <c r="CH21" s="77"/>
      <c r="CI21" s="303"/>
      <c r="CJ21" s="75"/>
      <c r="CK21" s="76"/>
      <c r="CL21" s="76"/>
      <c r="CM21" s="76"/>
      <c r="CN21" s="77"/>
      <c r="CO21" s="303"/>
      <c r="CP21" s="75"/>
      <c r="CQ21" s="76"/>
      <c r="CR21" s="76"/>
      <c r="CS21" s="77"/>
      <c r="CT21" s="303"/>
      <c r="CU21" s="75"/>
      <c r="CV21" s="76"/>
      <c r="CW21" s="76"/>
      <c r="CX21" s="76"/>
      <c r="CY21" s="76"/>
      <c r="CZ21" s="76"/>
      <c r="DA21" s="77"/>
      <c r="DB21" s="303"/>
      <c r="DC21" s="75"/>
      <c r="DD21" s="76"/>
      <c r="DE21" s="76"/>
      <c r="DF21" s="76"/>
      <c r="DG21" s="76"/>
      <c r="DH21" s="76"/>
      <c r="DI21" s="76"/>
      <c r="DJ21" s="76"/>
      <c r="DK21" s="76"/>
      <c r="DL21" s="77"/>
      <c r="DM21" s="303"/>
      <c r="DN21" s="75"/>
      <c r="DO21" s="76"/>
      <c r="DP21" s="77"/>
      <c r="DQ21" s="303"/>
      <c r="DR21" s="75"/>
      <c r="DS21" s="76"/>
      <c r="DT21" s="76"/>
      <c r="DU21" s="76"/>
      <c r="DV21" s="76"/>
      <c r="DW21" s="76"/>
      <c r="DX21" s="76"/>
      <c r="DY21" s="76"/>
      <c r="DZ21" s="76"/>
      <c r="EA21" s="77"/>
      <c r="EB21" s="303"/>
      <c r="EC21" s="280"/>
      <c r="ED21" s="281"/>
      <c r="EE21" s="281"/>
      <c r="EF21" s="281"/>
      <c r="EG21" s="340"/>
    </row>
    <row r="22" spans="1:137">
      <c r="A22" s="321" t="s">
        <v>109</v>
      </c>
      <c r="B22" s="92">
        <v>2005.9999999999991</v>
      </c>
      <c r="C22" s="92">
        <v>944.82599999999752</v>
      </c>
      <c r="D22" s="92">
        <v>1061.1740000000038</v>
      </c>
      <c r="E22" s="304"/>
      <c r="F22" s="92">
        <v>2005.9999999999991</v>
      </c>
      <c r="G22" s="92">
        <v>308.92400000000106</v>
      </c>
      <c r="H22" s="92">
        <v>487.02869816118726</v>
      </c>
      <c r="I22" s="92">
        <v>758.69730183881313</v>
      </c>
      <c r="J22" s="92">
        <v>451.34999999999889</v>
      </c>
      <c r="K22" s="304"/>
      <c r="L22" s="92">
        <v>2005.9999999999991</v>
      </c>
      <c r="M22" s="92">
        <v>176.52800000000116</v>
      </c>
      <c r="N22" s="92">
        <v>132.39599999999984</v>
      </c>
      <c r="O22" s="92">
        <v>318.95400000000041</v>
      </c>
      <c r="P22" s="92">
        <v>345.03199999999993</v>
      </c>
      <c r="Q22" s="92">
        <v>581.74000000000035</v>
      </c>
      <c r="R22" s="92">
        <v>337.00799999999913</v>
      </c>
      <c r="S22" s="92">
        <v>114.34199999999977</v>
      </c>
      <c r="T22" s="304"/>
      <c r="U22" s="92">
        <v>2005.9999999999991</v>
      </c>
      <c r="V22" s="92">
        <v>1386.1459999999986</v>
      </c>
      <c r="W22" s="92">
        <v>230.69000000000617</v>
      </c>
      <c r="X22" s="92">
        <v>222.66599999999795</v>
      </c>
      <c r="Y22" s="92">
        <v>86.25799999999758</v>
      </c>
      <c r="Z22" s="92">
        <v>80.2400000000008</v>
      </c>
      <c r="AA22" s="304"/>
      <c r="AB22" s="92">
        <v>2005.9999999999991</v>
      </c>
      <c r="AC22" s="92">
        <v>1386.1459999999986</v>
      </c>
      <c r="AD22" s="92">
        <v>230.69000000000617</v>
      </c>
      <c r="AE22" s="92">
        <v>222.66599999999795</v>
      </c>
      <c r="AF22" s="92">
        <v>86.25799999999758</v>
      </c>
      <c r="AG22" s="92">
        <v>34.102000000000707</v>
      </c>
      <c r="AH22" s="92">
        <v>10.030000000000269</v>
      </c>
      <c r="AI22" s="92">
        <v>36.107999999999791</v>
      </c>
      <c r="AJ22" s="304"/>
      <c r="AK22" s="92">
        <v>2005.9999999999991</v>
      </c>
      <c r="AL22" s="92">
        <v>740.21400000015922</v>
      </c>
      <c r="AM22" s="92">
        <v>684.04599999984782</v>
      </c>
      <c r="AN22" s="92">
        <v>581.73999999999285</v>
      </c>
      <c r="AO22" s="304"/>
      <c r="AP22" s="92">
        <v>740.21400000015922</v>
      </c>
      <c r="AQ22" s="92">
        <v>380.15273758156678</v>
      </c>
      <c r="AR22" s="92">
        <v>244.65161286371628</v>
      </c>
      <c r="AS22" s="92">
        <v>115.40964955487541</v>
      </c>
      <c r="AT22" s="304"/>
      <c r="AU22" s="92">
        <v>581.73999999999285</v>
      </c>
      <c r="AV22" s="92">
        <v>112.32182357811419</v>
      </c>
      <c r="AW22" s="92">
        <v>142.40393959752907</v>
      </c>
      <c r="AX22" s="92">
        <v>144.37632191235539</v>
      </c>
      <c r="AY22" s="92">
        <v>182.63791491199385</v>
      </c>
      <c r="AZ22" s="304"/>
      <c r="BA22" s="92">
        <v>684.04599999984782</v>
      </c>
      <c r="BB22" s="92">
        <v>314.42841936039059</v>
      </c>
      <c r="BC22" s="92">
        <v>35.14681101613489</v>
      </c>
      <c r="BD22" s="92">
        <v>174.63153308448528</v>
      </c>
      <c r="BE22" s="92">
        <v>159.83923653883835</v>
      </c>
      <c r="BF22" s="304"/>
      <c r="BG22" s="92">
        <v>2005.9999999999991</v>
      </c>
      <c r="BH22" s="92">
        <v>479.43399999998832</v>
      </c>
      <c r="BI22" s="92">
        <v>916.74199999998632</v>
      </c>
      <c r="BJ22" s="92">
        <v>609.82400000002667</v>
      </c>
      <c r="BK22" s="304"/>
      <c r="BL22" s="92">
        <v>2005.9999999999991</v>
      </c>
      <c r="BM22" s="92">
        <v>655.96200000000044</v>
      </c>
      <c r="BN22" s="92">
        <v>692.06999999999914</v>
      </c>
      <c r="BO22" s="92">
        <v>395.18199999999962</v>
      </c>
      <c r="BP22" s="92">
        <v>262.78600000000034</v>
      </c>
      <c r="BQ22" s="304"/>
      <c r="BR22" s="92">
        <v>2005.9999999999991</v>
      </c>
      <c r="BS22" s="92">
        <v>1348.0320000000008</v>
      </c>
      <c r="BT22" s="92">
        <v>657.9680000000003</v>
      </c>
      <c r="BU22" s="304"/>
      <c r="BV22" s="92">
        <v>2005.9999999999991</v>
      </c>
      <c r="BW22" s="92">
        <v>528.70111982968854</v>
      </c>
      <c r="BX22" s="92">
        <v>435.99448158742985</v>
      </c>
      <c r="BY22" s="92">
        <v>638.6786530942818</v>
      </c>
      <c r="BZ22" s="92">
        <v>340.89895519973828</v>
      </c>
      <c r="CA22" s="92">
        <v>61.726790288861267</v>
      </c>
      <c r="CB22" s="304"/>
      <c r="CC22" s="92">
        <v>2005.9999999999991</v>
      </c>
      <c r="CD22" s="92">
        <v>920.75168874979931</v>
      </c>
      <c r="CE22" s="92">
        <v>171.82340625508576</v>
      </c>
      <c r="CF22" s="92">
        <v>286.53584710469772</v>
      </c>
      <c r="CG22" s="92">
        <v>61.637452063980433</v>
      </c>
      <c r="CH22" s="92">
        <v>565.25160582643866</v>
      </c>
      <c r="CI22" s="304"/>
      <c r="CJ22" s="92">
        <v>2005.9999999999991</v>
      </c>
      <c r="CK22" s="92">
        <v>764.28426896282156</v>
      </c>
      <c r="CL22" s="92">
        <v>429.716214047041</v>
      </c>
      <c r="CM22" s="92">
        <v>129.14528879670468</v>
      </c>
      <c r="CN22" s="92">
        <v>682.85422819343262</v>
      </c>
      <c r="CO22" s="304"/>
      <c r="CP22" s="92">
        <v>2005.9999999999991</v>
      </c>
      <c r="CQ22" s="92">
        <v>87.850994070102672</v>
      </c>
      <c r="CR22" s="92">
        <v>232.48596711754189</v>
      </c>
      <c r="CS22" s="92">
        <v>1685.6630388123558</v>
      </c>
      <c r="CT22" s="304"/>
      <c r="CU22" s="92">
        <v>2005.9999999999991</v>
      </c>
      <c r="CV22" s="92">
        <v>926.72834147475157</v>
      </c>
      <c r="CW22" s="92">
        <v>498.9035561229997</v>
      </c>
      <c r="CX22" s="92">
        <v>50.091877759490387</v>
      </c>
      <c r="CY22" s="92">
        <v>34.252831686360196</v>
      </c>
      <c r="CZ22" s="92">
        <v>132.99681883190812</v>
      </c>
      <c r="DA22" s="92">
        <v>363.02657412449179</v>
      </c>
      <c r="DB22" s="304"/>
      <c r="DC22" s="92">
        <v>2005.9999999999991</v>
      </c>
      <c r="DD22" s="92">
        <v>530.66269531637045</v>
      </c>
      <c r="DE22" s="92">
        <v>498.9035561229997</v>
      </c>
      <c r="DF22" s="92">
        <v>349.83496265005112</v>
      </c>
      <c r="DG22" s="92">
        <v>17.126810889702561</v>
      </c>
      <c r="DH22" s="92">
        <v>29.103872618625953</v>
      </c>
      <c r="DI22" s="92">
        <v>50.091877759490387</v>
      </c>
      <c r="DJ22" s="92">
        <v>34.252831686360196</v>
      </c>
      <c r="DK22" s="92">
        <v>132.99681883190812</v>
      </c>
      <c r="DL22" s="92">
        <v>363.02657412449179</v>
      </c>
      <c r="DM22" s="304"/>
      <c r="DN22" s="92">
        <v>472.04561857390195</v>
      </c>
      <c r="DO22" s="92">
        <v>341.2467546517604</v>
      </c>
      <c r="DP22" s="92">
        <v>130.79886392214166</v>
      </c>
      <c r="DQ22" s="304"/>
      <c r="DR22" s="92">
        <v>2005.9999999999991</v>
      </c>
      <c r="DS22" s="92">
        <v>98.392392392392452</v>
      </c>
      <c r="DT22" s="92">
        <v>251.00100100100073</v>
      </c>
      <c r="DU22" s="92">
        <v>301.20120120120038</v>
      </c>
      <c r="DV22" s="92">
        <v>126.50450450450403</v>
      </c>
      <c r="DW22" s="92">
        <v>455.81781781781922</v>
      </c>
      <c r="DX22" s="92">
        <v>138.552552552554</v>
      </c>
      <c r="DY22" s="92">
        <v>228.91291291291395</v>
      </c>
      <c r="DZ22" s="92">
        <v>146.58458458458463</v>
      </c>
      <c r="EA22" s="92">
        <v>259.03303303303113</v>
      </c>
      <c r="EB22" s="304"/>
      <c r="EC22" s="92">
        <v>2005.9999999999991</v>
      </c>
      <c r="ED22" s="92">
        <v>349.393393393393</v>
      </c>
      <c r="EE22" s="92">
        <v>427.70570570570453</v>
      </c>
      <c r="EF22" s="92">
        <v>823.28328328328837</v>
      </c>
      <c r="EG22" s="333">
        <v>405.61761761761539</v>
      </c>
    </row>
    <row r="23" spans="1:137">
      <c r="A23" s="322" t="s">
        <v>116</v>
      </c>
      <c r="B23" s="166"/>
      <c r="C23" s="201"/>
      <c r="D23" s="201"/>
      <c r="E23" s="304"/>
      <c r="F23" s="166"/>
      <c r="G23" s="201"/>
      <c r="H23" s="166"/>
      <c r="I23" s="201"/>
      <c r="J23" s="201"/>
      <c r="K23" s="304"/>
      <c r="L23" s="166"/>
      <c r="M23" s="201"/>
      <c r="N23" s="166"/>
      <c r="O23" s="201"/>
      <c r="P23" s="201"/>
      <c r="Q23" s="201"/>
      <c r="R23" s="201"/>
      <c r="S23" s="201"/>
      <c r="T23" s="304"/>
      <c r="U23" s="166"/>
      <c r="V23" s="201"/>
      <c r="W23" s="201"/>
      <c r="X23" s="201"/>
      <c r="Y23" s="201"/>
      <c r="Z23" s="201"/>
      <c r="AA23" s="304"/>
      <c r="AB23" s="166"/>
      <c r="AC23" s="201"/>
      <c r="AD23" s="201"/>
      <c r="AE23" s="201"/>
      <c r="AF23" s="201"/>
      <c r="AG23" s="166"/>
      <c r="AH23" s="166"/>
      <c r="AI23" s="201"/>
      <c r="AJ23" s="304"/>
      <c r="AK23" s="166"/>
      <c r="AL23" s="201"/>
      <c r="AM23" s="201"/>
      <c r="AN23" s="201"/>
      <c r="AO23" s="304"/>
      <c r="AP23" s="166"/>
      <c r="AQ23" s="201"/>
      <c r="AR23" s="201"/>
      <c r="AS23" s="201"/>
      <c r="AT23" s="304"/>
      <c r="AU23" s="166"/>
      <c r="AV23" s="201"/>
      <c r="AW23" s="201"/>
      <c r="AX23" s="201"/>
      <c r="AY23" s="201"/>
      <c r="AZ23" s="304"/>
      <c r="BA23" s="166"/>
      <c r="BB23" s="201"/>
      <c r="BC23" s="201"/>
      <c r="BD23" s="201"/>
      <c r="BE23" s="201"/>
      <c r="BF23" s="304"/>
      <c r="BG23" s="166"/>
      <c r="BH23" s="201"/>
      <c r="BI23" s="201"/>
      <c r="BJ23" s="201"/>
      <c r="BK23" s="304"/>
      <c r="BL23" s="166"/>
      <c r="BM23" s="166"/>
      <c r="BN23" s="201"/>
      <c r="BO23" s="201"/>
      <c r="BP23" s="201"/>
      <c r="BQ23" s="304"/>
      <c r="BR23" s="166"/>
      <c r="BS23" s="166"/>
      <c r="BT23" s="166"/>
      <c r="BU23" s="304"/>
      <c r="BV23" s="166"/>
      <c r="BW23" s="201"/>
      <c r="BX23" s="166"/>
      <c r="BY23" s="166"/>
      <c r="BZ23" s="201"/>
      <c r="CA23" s="166"/>
      <c r="CB23" s="304"/>
      <c r="CC23" s="166"/>
      <c r="CD23" s="201"/>
      <c r="CE23" s="201"/>
      <c r="CF23" s="201"/>
      <c r="CG23" s="166"/>
      <c r="CH23" s="201"/>
      <c r="CI23" s="304"/>
      <c r="CJ23" s="166"/>
      <c r="CK23" s="201"/>
      <c r="CL23" s="201"/>
      <c r="CM23" s="201"/>
      <c r="CN23" s="201"/>
      <c r="CO23" s="304"/>
      <c r="CP23" s="166"/>
      <c r="CQ23" s="166"/>
      <c r="CR23" s="201"/>
      <c r="CS23" s="201"/>
      <c r="CT23" s="304"/>
      <c r="CU23" s="166"/>
      <c r="CV23" s="201"/>
      <c r="CW23" s="201"/>
      <c r="CX23" s="166"/>
      <c r="CY23" s="166"/>
      <c r="CZ23" s="201"/>
      <c r="DA23" s="201"/>
      <c r="DB23" s="304"/>
      <c r="DC23" s="166"/>
      <c r="DD23" s="201"/>
      <c r="DE23" s="201"/>
      <c r="DF23" s="201"/>
      <c r="DG23" s="166"/>
      <c r="DH23" s="201"/>
      <c r="DI23" s="201"/>
      <c r="DJ23" s="166"/>
      <c r="DK23" s="201"/>
      <c r="DL23" s="201"/>
      <c r="DM23" s="304"/>
      <c r="DN23" s="166"/>
      <c r="DO23" s="201"/>
      <c r="DP23" s="201"/>
      <c r="DQ23" s="304"/>
      <c r="DR23" s="166"/>
      <c r="DS23" s="201"/>
      <c r="DT23" s="166"/>
      <c r="DU23" s="201"/>
      <c r="DV23" s="201"/>
      <c r="DW23" s="166"/>
      <c r="DX23" s="201"/>
      <c r="DY23" s="166"/>
      <c r="DZ23" s="201"/>
      <c r="EA23" s="201"/>
      <c r="EB23" s="304"/>
      <c r="EC23" s="166"/>
      <c r="ED23" s="166"/>
      <c r="EE23" s="166"/>
      <c r="EF23" s="166"/>
      <c r="EG23" s="341"/>
    </row>
    <row r="24" spans="1:137">
      <c r="A24" s="323" t="s">
        <v>111</v>
      </c>
      <c r="B24" s="167">
        <v>476.92137080295515</v>
      </c>
      <c r="C24" s="202">
        <v>272.28892332958543</v>
      </c>
      <c r="D24" s="202">
        <v>204.63244747336995</v>
      </c>
      <c r="E24" s="304"/>
      <c r="F24" s="167">
        <v>476.92137080295515</v>
      </c>
      <c r="G24" s="202">
        <v>52.992253347556982</v>
      </c>
      <c r="H24" s="167">
        <v>109.94453171521869</v>
      </c>
      <c r="I24" s="202">
        <v>190.20245871120679</v>
      </c>
      <c r="J24" s="202">
        <v>123.782127028973</v>
      </c>
      <c r="K24" s="304"/>
      <c r="L24" s="167">
        <v>476.92137080295515</v>
      </c>
      <c r="M24" s="202">
        <v>24.877798680961241</v>
      </c>
      <c r="N24" s="167">
        <v>28.114454666595773</v>
      </c>
      <c r="O24" s="202">
        <v>72.506786261160627</v>
      </c>
      <c r="P24" s="202">
        <v>78.9321626639447</v>
      </c>
      <c r="Q24" s="202">
        <v>148.70804150132011</v>
      </c>
      <c r="R24" s="202">
        <v>92.97637562567445</v>
      </c>
      <c r="S24" s="202">
        <v>30.805751403298544</v>
      </c>
      <c r="T24" s="304"/>
      <c r="U24" s="167">
        <v>476.92137080295515</v>
      </c>
      <c r="V24" s="202">
        <v>380.24005222555576</v>
      </c>
      <c r="W24" s="202">
        <v>20.264883370587963</v>
      </c>
      <c r="X24" s="202">
        <v>48.656014447669868</v>
      </c>
      <c r="Y24" s="202">
        <v>14.562205975252747</v>
      </c>
      <c r="Z24" s="202">
        <v>13.198214783888947</v>
      </c>
      <c r="AA24" s="304"/>
      <c r="AB24" s="167">
        <v>476.92137080295515</v>
      </c>
      <c r="AC24" s="202">
        <v>380.24005222555576</v>
      </c>
      <c r="AD24" s="202">
        <v>20.264883370587963</v>
      </c>
      <c r="AE24" s="202">
        <v>48.656014447669868</v>
      </c>
      <c r="AF24" s="202">
        <v>14.562205975252747</v>
      </c>
      <c r="AG24" s="167">
        <v>5.7150007673457734</v>
      </c>
      <c r="AH24" s="167">
        <v>0</v>
      </c>
      <c r="AI24" s="202">
        <v>7.4832140165431742</v>
      </c>
      <c r="AJ24" s="304"/>
      <c r="AK24" s="167">
        <v>476.92137080295515</v>
      </c>
      <c r="AL24" s="202">
        <v>370.25394656050747</v>
      </c>
      <c r="AM24" s="202">
        <v>34.7211605820847</v>
      </c>
      <c r="AN24" s="202">
        <v>71.94626366036303</v>
      </c>
      <c r="AO24" s="304"/>
      <c r="AP24" s="167">
        <v>370.25394656050747</v>
      </c>
      <c r="AQ24" s="202">
        <v>244.55307463275261</v>
      </c>
      <c r="AR24" s="202">
        <v>75.949646694656764</v>
      </c>
      <c r="AS24" s="202">
        <v>49.751225233098332</v>
      </c>
      <c r="AT24" s="304"/>
      <c r="AU24" s="167">
        <v>71.94626366036303</v>
      </c>
      <c r="AV24" s="202">
        <v>42.385696162182484</v>
      </c>
      <c r="AW24" s="202">
        <v>4.686608953096373</v>
      </c>
      <c r="AX24" s="202">
        <v>10.716773226377144</v>
      </c>
      <c r="AY24" s="202">
        <v>14.157185318707022</v>
      </c>
      <c r="AZ24" s="304"/>
      <c r="BA24" s="167">
        <v>34.7211605820847</v>
      </c>
      <c r="BB24" s="202">
        <v>12.261869981090944</v>
      </c>
      <c r="BC24" s="202">
        <v>7.7146636094523142</v>
      </c>
      <c r="BD24" s="202">
        <v>8.3263802689456945</v>
      </c>
      <c r="BE24" s="202">
        <v>6.4182467225957316</v>
      </c>
      <c r="BF24" s="304"/>
      <c r="BG24" s="167">
        <v>476.92137080295515</v>
      </c>
      <c r="BH24" s="202">
        <v>47.384328371319306</v>
      </c>
      <c r="BI24" s="202">
        <v>124.5730710155716</v>
      </c>
      <c r="BJ24" s="202">
        <v>304.96397141606423</v>
      </c>
      <c r="BK24" s="304"/>
      <c r="BL24" s="167">
        <v>476.92137080295515</v>
      </c>
      <c r="BM24" s="167">
        <v>155.96806636829916</v>
      </c>
      <c r="BN24" s="202">
        <v>155.31281851930621</v>
      </c>
      <c r="BO24" s="202">
        <v>88.441245626616578</v>
      </c>
      <c r="BP24" s="202">
        <v>77.1992402887336</v>
      </c>
      <c r="BQ24" s="304"/>
      <c r="BR24" s="167">
        <v>476.92137080295515</v>
      </c>
      <c r="BS24" s="167">
        <v>311.28088488760517</v>
      </c>
      <c r="BT24" s="167">
        <v>165.64048591535024</v>
      </c>
      <c r="BU24" s="304"/>
      <c r="BV24" s="167">
        <v>476.92137080295515</v>
      </c>
      <c r="BW24" s="202">
        <v>108.55427238757424</v>
      </c>
      <c r="BX24" s="167">
        <v>104.53812691541313</v>
      </c>
      <c r="BY24" s="167">
        <v>157.90467522969078</v>
      </c>
      <c r="BZ24" s="202">
        <v>93.6008481209436</v>
      </c>
      <c r="CA24" s="167">
        <v>12.323448149333707</v>
      </c>
      <c r="CB24" s="304"/>
      <c r="CC24" s="167">
        <v>476.92137080295515</v>
      </c>
      <c r="CD24" s="202">
        <v>265.696636270508</v>
      </c>
      <c r="CE24" s="202">
        <v>35.19745745581362</v>
      </c>
      <c r="CF24" s="202">
        <v>60.66940388644776</v>
      </c>
      <c r="CG24" s="167">
        <v>15.152096861902713</v>
      </c>
      <c r="CH24" s="202">
        <v>100.20577632828341</v>
      </c>
      <c r="CI24" s="304"/>
      <c r="CJ24" s="167">
        <v>476.92137080295515</v>
      </c>
      <c r="CK24" s="202">
        <v>217.37874890425209</v>
      </c>
      <c r="CL24" s="202">
        <v>98.632889480143248</v>
      </c>
      <c r="CM24" s="202">
        <v>23.575912675321749</v>
      </c>
      <c r="CN24" s="202">
        <v>137.33381974323839</v>
      </c>
      <c r="CO24" s="304"/>
      <c r="CP24" s="167">
        <v>476.92137080295515</v>
      </c>
      <c r="CQ24" s="167">
        <v>21.808963989898082</v>
      </c>
      <c r="CR24" s="202">
        <v>84.265411799400056</v>
      </c>
      <c r="CS24" s="202">
        <v>370.84699501365725</v>
      </c>
      <c r="CT24" s="304"/>
      <c r="CU24" s="167">
        <v>476.92137080295515</v>
      </c>
      <c r="CV24" s="202">
        <v>260.14248703275081</v>
      </c>
      <c r="CW24" s="202">
        <v>118.36226496915469</v>
      </c>
      <c r="CX24" s="167">
        <v>7.8377933478247259</v>
      </c>
      <c r="CY24" s="167">
        <v>8.8792638268114263</v>
      </c>
      <c r="CZ24" s="202">
        <v>24.064896790990119</v>
      </c>
      <c r="DA24" s="202">
        <v>57.634664835423777</v>
      </c>
      <c r="DB24" s="304"/>
      <c r="DC24" s="167">
        <v>476.92137080295515</v>
      </c>
      <c r="DD24" s="202">
        <v>164.68236347051464</v>
      </c>
      <c r="DE24" s="202">
        <v>118.36226496915469</v>
      </c>
      <c r="DF24" s="202">
        <v>81.084619329485079</v>
      </c>
      <c r="DG24" s="167">
        <v>3.7639327737291741</v>
      </c>
      <c r="DH24" s="202">
        <v>10.611571459021873</v>
      </c>
      <c r="DI24" s="202">
        <v>7.8377933478247259</v>
      </c>
      <c r="DJ24" s="167">
        <v>8.8792638268114263</v>
      </c>
      <c r="DK24" s="202">
        <v>24.064896790990119</v>
      </c>
      <c r="DL24" s="202">
        <v>57.634664835423777</v>
      </c>
      <c r="DM24" s="304"/>
      <c r="DN24" s="167">
        <v>167.58169741191594</v>
      </c>
      <c r="DO24" s="202">
        <v>139.9019047789688</v>
      </c>
      <c r="DP24" s="202">
        <v>27.679792632947127</v>
      </c>
      <c r="DQ24" s="304"/>
      <c r="DR24" s="167">
        <v>476.92137080295515</v>
      </c>
      <c r="DS24" s="202">
        <v>15.379664352875736</v>
      </c>
      <c r="DT24" s="167">
        <v>60.286627910805912</v>
      </c>
      <c r="DU24" s="202">
        <v>66.913988256124085</v>
      </c>
      <c r="DV24" s="202">
        <v>38.351301108338177</v>
      </c>
      <c r="DW24" s="167">
        <v>108.28409985739883</v>
      </c>
      <c r="DX24" s="202">
        <v>40.945375526603776</v>
      </c>
      <c r="DY24" s="167">
        <v>53.705581043915373</v>
      </c>
      <c r="DZ24" s="202">
        <v>46.493962681250686</v>
      </c>
      <c r="EA24" s="202">
        <v>46.5607700656429</v>
      </c>
      <c r="EB24" s="304"/>
      <c r="EC24" s="167">
        <v>476.92137080295515</v>
      </c>
      <c r="ED24" s="167">
        <v>75.66629226368164</v>
      </c>
      <c r="EE24" s="167">
        <v>105.26528936446222</v>
      </c>
      <c r="EF24" s="167">
        <v>202.93505642791797</v>
      </c>
      <c r="EG24" s="342">
        <v>93.054732746893535</v>
      </c>
    </row>
    <row r="25" spans="1:137">
      <c r="A25" s="324" t="s">
        <v>112</v>
      </c>
      <c r="B25" s="168">
        <v>0.23774744307226089</v>
      </c>
      <c r="C25" s="203">
        <v>0.28818949026549456</v>
      </c>
      <c r="D25" s="203">
        <v>0.1928359038888714</v>
      </c>
      <c r="E25" s="304"/>
      <c r="F25" s="168">
        <v>0.23774744307226089</v>
      </c>
      <c r="G25" s="203">
        <v>0.17153815614052906</v>
      </c>
      <c r="H25" s="168">
        <v>0.22574548918846543</v>
      </c>
      <c r="I25" s="203">
        <v>0.25069610535087378</v>
      </c>
      <c r="J25" s="203">
        <v>0.27424864745535238</v>
      </c>
      <c r="K25" s="304"/>
      <c r="L25" s="168">
        <v>0.23774744307226089</v>
      </c>
      <c r="M25" s="203">
        <v>0.14092834383758429</v>
      </c>
      <c r="N25" s="168">
        <v>0.21235123921112273</v>
      </c>
      <c r="O25" s="203">
        <v>0.22732678148309957</v>
      </c>
      <c r="P25" s="203">
        <v>0.22876765825762455</v>
      </c>
      <c r="Q25" s="203">
        <v>0.25562629611393411</v>
      </c>
      <c r="R25" s="203">
        <v>0.27588774042656167</v>
      </c>
      <c r="S25" s="203">
        <v>0.26941763659284085</v>
      </c>
      <c r="T25" s="304"/>
      <c r="U25" s="168">
        <v>0.23774744307226089</v>
      </c>
      <c r="V25" s="203">
        <v>0.27431457597219638</v>
      </c>
      <c r="W25" s="203">
        <v>0.087844654603959516</v>
      </c>
      <c r="X25" s="203">
        <v>0.21851568918321754</v>
      </c>
      <c r="Y25" s="203">
        <v>0.16882151192067002</v>
      </c>
      <c r="Z25" s="203">
        <v>0.16448423210230326</v>
      </c>
      <c r="AA25" s="304"/>
      <c r="AB25" s="168">
        <v>0.23774744307226089</v>
      </c>
      <c r="AC25" s="203">
        <v>0.27431457597219638</v>
      </c>
      <c r="AD25" s="203">
        <v>0.087844654603959516</v>
      </c>
      <c r="AE25" s="203">
        <v>0.21851568918321754</v>
      </c>
      <c r="AF25" s="203">
        <v>0.16882151192067002</v>
      </c>
      <c r="AG25" s="168">
        <v>0.16758550135903041</v>
      </c>
      <c r="AH25" s="168">
        <v>0</v>
      </c>
      <c r="AI25" s="203">
        <v>0.2072453200549246</v>
      </c>
      <c r="AJ25" s="304"/>
      <c r="AK25" s="168">
        <v>0.23774744307226089</v>
      </c>
      <c r="AL25" s="203">
        <v>0.50019851902345513</v>
      </c>
      <c r="AM25" s="203">
        <v>0.050758517091090985</v>
      </c>
      <c r="AN25" s="203">
        <v>0.12367425939485666</v>
      </c>
      <c r="AO25" s="304"/>
      <c r="AP25" s="168">
        <v>0.50019851902345513</v>
      </c>
      <c r="AQ25" s="203">
        <v>0.64330215320435646</v>
      </c>
      <c r="AR25" s="203">
        <v>0.31043999998873778</v>
      </c>
      <c r="AS25" s="203">
        <v>0.43108375621089146</v>
      </c>
      <c r="AT25" s="304"/>
      <c r="AU25" s="168">
        <v>0.12367425939485666</v>
      </c>
      <c r="AV25" s="203">
        <v>0.3773594018681985</v>
      </c>
      <c r="AW25" s="203">
        <v>0.03291066922967132</v>
      </c>
      <c r="AX25" s="203">
        <v>0.07422805266422311</v>
      </c>
      <c r="AY25" s="203">
        <v>0.077515040212372238</v>
      </c>
      <c r="AZ25" s="304"/>
      <c r="BA25" s="168">
        <v>0.050758517091090985</v>
      </c>
      <c r="BB25" s="203">
        <v>0.038997333657161161</v>
      </c>
      <c r="BC25" s="203">
        <v>0.21949825279769292</v>
      </c>
      <c r="BD25" s="203">
        <v>0.047679706647925153</v>
      </c>
      <c r="BE25" s="203">
        <v>0.040154388006202732</v>
      </c>
      <c r="BF25" s="304"/>
      <c r="BG25" s="168">
        <v>0.23774744307226089</v>
      </c>
      <c r="BH25" s="203">
        <v>0.09883389240504524</v>
      </c>
      <c r="BI25" s="203">
        <v>0.13588672823495973</v>
      </c>
      <c r="BJ25" s="203">
        <v>0.50008522363181984</v>
      </c>
      <c r="BK25" s="304"/>
      <c r="BL25" s="168">
        <v>0.23774744307226089</v>
      </c>
      <c r="BM25" s="168">
        <v>0.23776997199273595</v>
      </c>
      <c r="BN25" s="203">
        <v>0.22441778796842285</v>
      </c>
      <c r="BO25" s="203">
        <v>0.22379877025425415</v>
      </c>
      <c r="BP25" s="203">
        <v>0.29377227207207957</v>
      </c>
      <c r="BQ25" s="304"/>
      <c r="BR25" s="168">
        <v>0.23774744307226089</v>
      </c>
      <c r="BS25" s="168">
        <v>0.23091505608739626</v>
      </c>
      <c r="BT25" s="168">
        <v>0.25174550421198322</v>
      </c>
      <c r="BU25" s="304"/>
      <c r="BV25" s="168">
        <v>0.23774744307226089</v>
      </c>
      <c r="BW25" s="203">
        <v>0.20532256943685503</v>
      </c>
      <c r="BX25" s="168">
        <v>0.23976938087563873</v>
      </c>
      <c r="BY25" s="168">
        <v>0.24723650064812935</v>
      </c>
      <c r="BZ25" s="203">
        <v>0.27457065119516522</v>
      </c>
      <c r="CA25" s="168">
        <v>0.19964505025555329</v>
      </c>
      <c r="CB25" s="304"/>
      <c r="CC25" s="168">
        <v>0.23774744307226089</v>
      </c>
      <c r="CD25" s="203">
        <v>0.28856491876900281</v>
      </c>
      <c r="CE25" s="203">
        <v>0.20484669826391488</v>
      </c>
      <c r="CF25" s="203">
        <v>0.21173407969537467</v>
      </c>
      <c r="CG25" s="168">
        <v>0.24582613905218942</v>
      </c>
      <c r="CH25" s="203">
        <v>0.17727641159333873</v>
      </c>
      <c r="CI25" s="304"/>
      <c r="CJ25" s="168">
        <v>0.23774744307226089</v>
      </c>
      <c r="CK25" s="203">
        <v>0.2844213308213811</v>
      </c>
      <c r="CL25" s="203">
        <v>0.22953029524118893</v>
      </c>
      <c r="CM25" s="203">
        <v>0.18255340860659658</v>
      </c>
      <c r="CN25" s="203">
        <v>0.20111733086367556</v>
      </c>
      <c r="CO25" s="304"/>
      <c r="CP25" s="168">
        <v>0.23774744307226089</v>
      </c>
      <c r="CQ25" s="168">
        <v>0.24824948449069489</v>
      </c>
      <c r="CR25" s="203">
        <v>0.36245375514125788</v>
      </c>
      <c r="CS25" s="203">
        <v>0.22000066826816098</v>
      </c>
      <c r="CT25" s="304"/>
      <c r="CU25" s="168">
        <v>0.23774744307226089</v>
      </c>
      <c r="CV25" s="203">
        <v>0.28071061970412209</v>
      </c>
      <c r="CW25" s="203">
        <v>0.23724478111351377</v>
      </c>
      <c r="CX25" s="168">
        <v>0.15646834773207879</v>
      </c>
      <c r="CY25" s="168">
        <v>0.25922714676892639</v>
      </c>
      <c r="CZ25" s="203">
        <v>0.18094340152154492</v>
      </c>
      <c r="DA25" s="203">
        <v>0.15876155891458035</v>
      </c>
      <c r="DB25" s="304"/>
      <c r="DC25" s="168">
        <v>0.23774744307226089</v>
      </c>
      <c r="DD25" s="203">
        <v>0.31033340938415566</v>
      </c>
      <c r="DE25" s="203">
        <v>0.23724478111351377</v>
      </c>
      <c r="DF25" s="203">
        <v>0.23177963321692377</v>
      </c>
      <c r="DG25" s="168">
        <v>0.21976845531658357</v>
      </c>
      <c r="DH25" s="203">
        <v>0.36461029080475904</v>
      </c>
      <c r="DI25" s="203">
        <v>0.15646834773207879</v>
      </c>
      <c r="DJ25" s="168">
        <v>0.25922714676892639</v>
      </c>
      <c r="DK25" s="203">
        <v>0.18094340152154492</v>
      </c>
      <c r="DL25" s="203">
        <v>0.15876155891458035</v>
      </c>
      <c r="DM25" s="304"/>
      <c r="DN25" s="168">
        <v>0.355011657386414</v>
      </c>
      <c r="DO25" s="203">
        <v>0.40997285064802325</v>
      </c>
      <c r="DP25" s="203">
        <v>0.21162104779001437</v>
      </c>
      <c r="DQ25" s="304"/>
      <c r="DR25" s="168">
        <v>0.23774744307226089</v>
      </c>
      <c r="DS25" s="203">
        <v>0.15630948672882222</v>
      </c>
      <c r="DT25" s="168">
        <v>0.24018481069948225</v>
      </c>
      <c r="DU25" s="203">
        <v>0.22215710956420121</v>
      </c>
      <c r="DV25" s="203">
        <v>0.30316154557937286</v>
      </c>
      <c r="DW25" s="168">
        <v>0.23756004180748744</v>
      </c>
      <c r="DX25" s="203">
        <v>0.29552234709694641</v>
      </c>
      <c r="DY25" s="168">
        <v>0.23461140903111374</v>
      </c>
      <c r="DZ25" s="203">
        <v>0.31718180198151724</v>
      </c>
      <c r="EA25" s="203">
        <v>0.17974838776529944</v>
      </c>
      <c r="EB25" s="304"/>
      <c r="EC25" s="168">
        <v>0.23774744307226089</v>
      </c>
      <c r="ED25" s="168">
        <v>0.21656474820199759</v>
      </c>
      <c r="EE25" s="168">
        <v>0.24611616810389969</v>
      </c>
      <c r="EF25" s="168">
        <v>0.24649480992569706</v>
      </c>
      <c r="EG25" s="343">
        <v>0.22941491864541808</v>
      </c>
    </row>
    <row r="26" spans="1:137">
      <c r="A26" s="322" t="s">
        <v>117</v>
      </c>
      <c r="B26" s="229"/>
      <c r="C26" s="229"/>
      <c r="D26" s="229"/>
      <c r="E26" s="304"/>
      <c r="F26" s="229"/>
      <c r="G26" s="264"/>
      <c r="H26" s="264"/>
      <c r="I26" s="229"/>
      <c r="J26" s="264"/>
      <c r="K26" s="304"/>
      <c r="L26" s="229"/>
      <c r="M26" s="229"/>
      <c r="N26" s="264"/>
      <c r="O26" s="264"/>
      <c r="P26" s="229"/>
      <c r="Q26" s="229"/>
      <c r="R26" s="229"/>
      <c r="S26" s="264"/>
      <c r="T26" s="304"/>
      <c r="U26" s="229"/>
      <c r="V26" s="229"/>
      <c r="W26" s="229"/>
      <c r="X26" s="229"/>
      <c r="Y26" s="229"/>
      <c r="Z26" s="229"/>
      <c r="AA26" s="304"/>
      <c r="AB26" s="229"/>
      <c r="AC26" s="229"/>
      <c r="AD26" s="229"/>
      <c r="AE26" s="229"/>
      <c r="AF26" s="229"/>
      <c r="AG26" s="229"/>
      <c r="AH26" s="229"/>
      <c r="AI26" s="229"/>
      <c r="AJ26" s="304"/>
      <c r="AK26" s="229"/>
      <c r="AL26" s="264"/>
      <c r="AM26" s="264"/>
      <c r="AN26" s="264"/>
      <c r="AO26" s="304"/>
      <c r="AP26" s="229"/>
      <c r="AQ26" s="264"/>
      <c r="AR26" s="264"/>
      <c r="AS26" s="229"/>
      <c r="AT26" s="304"/>
      <c r="AU26" s="229"/>
      <c r="AV26" s="264"/>
      <c r="AW26" s="264"/>
      <c r="AX26" s="264"/>
      <c r="AY26" s="264"/>
      <c r="AZ26" s="304"/>
      <c r="BA26" s="229"/>
      <c r="BB26" s="264"/>
      <c r="BC26" s="264"/>
      <c r="BD26" s="264"/>
      <c r="BE26" s="264"/>
      <c r="BF26" s="304"/>
      <c r="BG26" s="229"/>
      <c r="BH26" s="264"/>
      <c r="BI26" s="264"/>
      <c r="BJ26" s="264"/>
      <c r="BK26" s="304"/>
      <c r="BL26" s="229"/>
      <c r="BM26" s="264"/>
      <c r="BN26" s="264"/>
      <c r="BO26" s="264"/>
      <c r="BP26" s="264"/>
      <c r="BQ26" s="304"/>
      <c r="BR26" s="229"/>
      <c r="BS26" s="264"/>
      <c r="BT26" s="264"/>
      <c r="BU26" s="304"/>
      <c r="BV26" s="229"/>
      <c r="BW26" s="229"/>
      <c r="BX26" s="229"/>
      <c r="BY26" s="229"/>
      <c r="BZ26" s="229"/>
      <c r="CA26" s="229"/>
      <c r="CB26" s="304"/>
      <c r="CC26" s="229"/>
      <c r="CD26" s="264"/>
      <c r="CE26" s="264"/>
      <c r="CF26" s="264"/>
      <c r="CG26" s="264"/>
      <c r="CH26" s="264"/>
      <c r="CI26" s="304"/>
      <c r="CJ26" s="229"/>
      <c r="CK26" s="229"/>
      <c r="CL26" s="229"/>
      <c r="CM26" s="229"/>
      <c r="CN26" s="229"/>
      <c r="CO26" s="304"/>
      <c r="CP26" s="229"/>
      <c r="CQ26" s="264"/>
      <c r="CR26" s="264"/>
      <c r="CS26" s="264"/>
      <c r="CT26" s="304"/>
      <c r="CU26" s="229"/>
      <c r="CV26" s="264"/>
      <c r="CW26" s="264"/>
      <c r="CX26" s="264"/>
      <c r="CY26" s="229"/>
      <c r="CZ26" s="264"/>
      <c r="DA26" s="264"/>
      <c r="DB26" s="304"/>
      <c r="DC26" s="229"/>
      <c r="DD26" s="264"/>
      <c r="DE26" s="264"/>
      <c r="DF26" s="264"/>
      <c r="DG26" s="264"/>
      <c r="DH26" s="264"/>
      <c r="DI26" s="264"/>
      <c r="DJ26" s="229"/>
      <c r="DK26" s="264"/>
      <c r="DL26" s="264"/>
      <c r="DM26" s="304"/>
      <c r="DN26" s="229"/>
      <c r="DO26" s="264"/>
      <c r="DP26" s="264"/>
      <c r="DQ26" s="304"/>
      <c r="DR26" s="229"/>
      <c r="DS26" s="264"/>
      <c r="DT26" s="229"/>
      <c r="DU26" s="229"/>
      <c r="DV26" s="264"/>
      <c r="DW26" s="229"/>
      <c r="DX26" s="264"/>
      <c r="DY26" s="229"/>
      <c r="DZ26" s="229"/>
      <c r="EA26" s="229"/>
      <c r="EB26" s="304"/>
      <c r="EC26" s="229"/>
      <c r="ED26" s="229"/>
      <c r="EE26" s="229"/>
      <c r="EF26" s="229"/>
      <c r="EG26" s="344"/>
    </row>
    <row r="27" spans="1:137">
      <c r="A27" s="323" t="s">
        <v>111</v>
      </c>
      <c r="B27" s="230">
        <v>432.58502940618752</v>
      </c>
      <c r="C27" s="230">
        <v>217.61536229515789</v>
      </c>
      <c r="D27" s="230">
        <v>214.96966711103</v>
      </c>
      <c r="E27" s="304"/>
      <c r="F27" s="230">
        <v>432.58502940618752</v>
      </c>
      <c r="G27" s="265">
        <v>76.744546602111413</v>
      </c>
      <c r="H27" s="265">
        <v>115.95272573238405</v>
      </c>
      <c r="I27" s="230">
        <v>158.52451895989273</v>
      </c>
      <c r="J27" s="265">
        <v>81.363238111799419</v>
      </c>
      <c r="K27" s="304"/>
      <c r="L27" s="230">
        <v>432.58502940618752</v>
      </c>
      <c r="M27" s="230">
        <v>42.609326601498779</v>
      </c>
      <c r="N27" s="265">
        <v>34.135220000612627</v>
      </c>
      <c r="O27" s="265">
        <v>77.086325736866556</v>
      </c>
      <c r="P27" s="230">
        <v>69.784177047101934</v>
      </c>
      <c r="Q27" s="230">
        <v>127.60674190830842</v>
      </c>
      <c r="R27" s="230">
        <v>64.3690941541678</v>
      </c>
      <c r="S27" s="265">
        <v>16.994143957631636</v>
      </c>
      <c r="T27" s="304"/>
      <c r="U27" s="230">
        <v>432.58502940618752</v>
      </c>
      <c r="V27" s="230">
        <v>309.36432412657729</v>
      </c>
      <c r="W27" s="230">
        <v>41.477660516938762</v>
      </c>
      <c r="X27" s="230">
        <v>42.853531512187864</v>
      </c>
      <c r="Y27" s="230">
        <v>20.396899884990717</v>
      </c>
      <c r="Z27" s="230">
        <v>18.492613365493202</v>
      </c>
      <c r="AA27" s="304"/>
      <c r="AB27" s="230">
        <v>432.58502940618752</v>
      </c>
      <c r="AC27" s="230">
        <v>309.36432412657729</v>
      </c>
      <c r="AD27" s="230">
        <v>41.477660516938762</v>
      </c>
      <c r="AE27" s="230">
        <v>42.853531512187864</v>
      </c>
      <c r="AF27" s="230">
        <v>20.396899884990717</v>
      </c>
      <c r="AG27" s="230">
        <v>10.697786279374956</v>
      </c>
      <c r="AH27" s="230">
        <v>2.8523004450590239</v>
      </c>
      <c r="AI27" s="230">
        <v>4.9425266410592226</v>
      </c>
      <c r="AJ27" s="304"/>
      <c r="AK27" s="230">
        <v>432.58502940618752</v>
      </c>
      <c r="AL27" s="265">
        <v>223.55616544664809</v>
      </c>
      <c r="AM27" s="265">
        <v>87.760842616757174</v>
      </c>
      <c r="AN27" s="265">
        <v>121.26802134278253</v>
      </c>
      <c r="AO27" s="304"/>
      <c r="AP27" s="230">
        <v>223.55616544664809</v>
      </c>
      <c r="AQ27" s="265">
        <v>102.30994300590038</v>
      </c>
      <c r="AR27" s="265">
        <v>89.6483977531439</v>
      </c>
      <c r="AS27" s="230">
        <v>31.597824687603694</v>
      </c>
      <c r="AT27" s="304"/>
      <c r="AU27" s="230">
        <v>121.26802134278253</v>
      </c>
      <c r="AV27" s="265">
        <v>50.293086391841392</v>
      </c>
      <c r="AW27" s="265">
        <v>11.608849344822966</v>
      </c>
      <c r="AX27" s="265">
        <v>35.309657501836746</v>
      </c>
      <c r="AY27" s="265">
        <v>24.056428104281391</v>
      </c>
      <c r="AZ27" s="304"/>
      <c r="BA27" s="230">
        <v>87.760842616757174</v>
      </c>
      <c r="BB27" s="265">
        <v>47.554232271664738</v>
      </c>
      <c r="BC27" s="265">
        <v>7.36748220620034</v>
      </c>
      <c r="BD27" s="265">
        <v>11.521733605881867</v>
      </c>
      <c r="BE27" s="265">
        <v>21.317394533010233</v>
      </c>
      <c r="BF27" s="304"/>
      <c r="BG27" s="230">
        <v>432.58502940618752</v>
      </c>
      <c r="BH27" s="265">
        <v>47.665070630179407</v>
      </c>
      <c r="BI27" s="265">
        <v>229.28938033851813</v>
      </c>
      <c r="BJ27" s="265">
        <v>155.63057843749024</v>
      </c>
      <c r="BK27" s="304"/>
      <c r="BL27" s="230">
        <v>432.58502940618752</v>
      </c>
      <c r="BM27" s="265">
        <v>164.58213140875873</v>
      </c>
      <c r="BN27" s="265">
        <v>145.389380418202</v>
      </c>
      <c r="BO27" s="265">
        <v>91.240626536265921</v>
      </c>
      <c r="BP27" s="265">
        <v>31.372891042961076</v>
      </c>
      <c r="BQ27" s="304"/>
      <c r="BR27" s="230">
        <v>432.58502940618752</v>
      </c>
      <c r="BS27" s="265">
        <v>309.97151182696086</v>
      </c>
      <c r="BT27" s="265">
        <v>122.61351757922695</v>
      </c>
      <c r="BU27" s="304"/>
      <c r="BV27" s="230">
        <v>432.58502940618752</v>
      </c>
      <c r="BW27" s="230">
        <v>111.05263162532152</v>
      </c>
      <c r="BX27" s="230">
        <v>104.03552189817422</v>
      </c>
      <c r="BY27" s="230">
        <v>138.895353996822</v>
      </c>
      <c r="BZ27" s="230">
        <v>66.735054454625484</v>
      </c>
      <c r="CA27" s="230">
        <v>11.866467431244443</v>
      </c>
      <c r="CB27" s="304"/>
      <c r="CC27" s="230">
        <v>432.58502940618752</v>
      </c>
      <c r="CD27" s="265">
        <v>191.72262506190603</v>
      </c>
      <c r="CE27" s="265">
        <v>48.9671164208921</v>
      </c>
      <c r="CF27" s="265">
        <v>76.390119774284273</v>
      </c>
      <c r="CG27" s="265">
        <v>8.2883838439673241</v>
      </c>
      <c r="CH27" s="265">
        <v>107.21678430513798</v>
      </c>
      <c r="CI27" s="304"/>
      <c r="CJ27" s="230">
        <v>432.58502940618752</v>
      </c>
      <c r="CK27" s="230">
        <v>156.96083985862793</v>
      </c>
      <c r="CL27" s="230">
        <v>104.61689593009297</v>
      </c>
      <c r="CM27" s="230">
        <v>31.4501605391745</v>
      </c>
      <c r="CN27" s="230">
        <v>139.55713307829225</v>
      </c>
      <c r="CO27" s="304"/>
      <c r="CP27" s="230">
        <v>432.58502940618752</v>
      </c>
      <c r="CQ27" s="265">
        <v>29.369566246224956</v>
      </c>
      <c r="CR27" s="265">
        <v>46.409264230402542</v>
      </c>
      <c r="CS27" s="265">
        <v>356.80619892956025</v>
      </c>
      <c r="CT27" s="304"/>
      <c r="CU27" s="230">
        <v>432.58502940618752</v>
      </c>
      <c r="CV27" s="265">
        <v>235.67621384879635</v>
      </c>
      <c r="CW27" s="265">
        <v>112.53049219050354</v>
      </c>
      <c r="CX27" s="265">
        <v>6.5755036499286543</v>
      </c>
      <c r="CY27" s="230">
        <v>7.4093685034576851</v>
      </c>
      <c r="CZ27" s="265">
        <v>26.335605388767853</v>
      </c>
      <c r="DA27" s="265">
        <v>44.057845824733761</v>
      </c>
      <c r="DB27" s="304"/>
      <c r="DC27" s="230">
        <v>432.58502940618752</v>
      </c>
      <c r="DD27" s="265">
        <v>129.17563388647451</v>
      </c>
      <c r="DE27" s="265">
        <v>112.53049219050354</v>
      </c>
      <c r="DF27" s="265">
        <v>90.619796794686764</v>
      </c>
      <c r="DG27" s="265">
        <v>7.1421264773852426</v>
      </c>
      <c r="DH27" s="265">
        <v>8.7386566902496075</v>
      </c>
      <c r="DI27" s="265">
        <v>6.5755036499286543</v>
      </c>
      <c r="DJ27" s="230">
        <v>7.4093685034576851</v>
      </c>
      <c r="DK27" s="265">
        <v>26.335605388767853</v>
      </c>
      <c r="DL27" s="265">
        <v>44.057845824733761</v>
      </c>
      <c r="DM27" s="304"/>
      <c r="DN27" s="230">
        <v>126.99802796479486</v>
      </c>
      <c r="DO27" s="265">
        <v>101.24224065232285</v>
      </c>
      <c r="DP27" s="265">
        <v>25.755787312472044</v>
      </c>
      <c r="DQ27" s="304"/>
      <c r="DR27" s="230">
        <v>432.58502940618752</v>
      </c>
      <c r="DS27" s="265">
        <v>16.585752266635829</v>
      </c>
      <c r="DT27" s="230">
        <v>56.27356564971489</v>
      </c>
      <c r="DU27" s="230">
        <v>61.6795632597515</v>
      </c>
      <c r="DV27" s="265">
        <v>22.203699325648074</v>
      </c>
      <c r="DW27" s="230">
        <v>102.09136103488952</v>
      </c>
      <c r="DX27" s="265">
        <v>39.291463327471007</v>
      </c>
      <c r="DY27" s="230">
        <v>50.344433178583</v>
      </c>
      <c r="DZ27" s="230">
        <v>30.375149073362483</v>
      </c>
      <c r="EA27" s="230">
        <v>53.740042290131349</v>
      </c>
      <c r="EB27" s="304"/>
      <c r="EC27" s="230">
        <v>432.58502940618752</v>
      </c>
      <c r="ED27" s="230">
        <v>72.85931791635069</v>
      </c>
      <c r="EE27" s="230">
        <v>83.883262585399549</v>
      </c>
      <c r="EF27" s="230">
        <v>191.72725754094361</v>
      </c>
      <c r="EG27" s="345">
        <v>84.115191363493821</v>
      </c>
    </row>
    <row r="28" spans="1:137">
      <c r="A28" s="324" t="s">
        <v>112</v>
      </c>
      <c r="B28" s="231">
        <v>0.21564557796918629</v>
      </c>
      <c r="C28" s="231">
        <v>0.2303232153805658</v>
      </c>
      <c r="D28" s="231">
        <v>0.20257720893183326</v>
      </c>
      <c r="E28" s="304"/>
      <c r="F28" s="231">
        <v>0.21564557796918629</v>
      </c>
      <c r="G28" s="266">
        <v>0.24842532986142596</v>
      </c>
      <c r="H28" s="266">
        <v>0.23808191626114047</v>
      </c>
      <c r="I28" s="231">
        <v>0.20894303772490758</v>
      </c>
      <c r="J28" s="266">
        <v>0.18026639661415669</v>
      </c>
      <c r="K28" s="304"/>
      <c r="L28" s="231">
        <v>0.21564557796918629</v>
      </c>
      <c r="M28" s="231">
        <v>0.24137432362853767</v>
      </c>
      <c r="N28" s="266">
        <v>0.25782667150527711</v>
      </c>
      <c r="O28" s="266">
        <v>0.24168477503610694</v>
      </c>
      <c r="P28" s="231">
        <v>0.20225421713667704</v>
      </c>
      <c r="Q28" s="231">
        <v>0.21935356328997205</v>
      </c>
      <c r="R28" s="231">
        <v>0.19100167994281431</v>
      </c>
      <c r="S28" s="266">
        <v>0.14862556154021855</v>
      </c>
      <c r="T28" s="304"/>
      <c r="U28" s="231">
        <v>0.21564557796918629</v>
      </c>
      <c r="V28" s="231">
        <v>0.22318307315865543</v>
      </c>
      <c r="W28" s="231">
        <v>0.17979825964254043</v>
      </c>
      <c r="X28" s="231">
        <v>0.19245655606239057</v>
      </c>
      <c r="Y28" s="231">
        <v>0.23646386288797897</v>
      </c>
      <c r="Z28" s="231">
        <v>0.23046626826387109</v>
      </c>
      <c r="AA28" s="304"/>
      <c r="AB28" s="231">
        <v>0.21564557796918629</v>
      </c>
      <c r="AC28" s="231">
        <v>0.22318307315865543</v>
      </c>
      <c r="AD28" s="231">
        <v>0.17979825964254043</v>
      </c>
      <c r="AE28" s="231">
        <v>0.19245655606239057</v>
      </c>
      <c r="AF28" s="231">
        <v>0.23646386288797897</v>
      </c>
      <c r="AG28" s="231">
        <v>0.31369967390108305</v>
      </c>
      <c r="AH28" s="231">
        <v>0.28437691376460095</v>
      </c>
      <c r="AI28" s="231">
        <v>0.13688176141185474</v>
      </c>
      <c r="AJ28" s="304"/>
      <c r="AK28" s="231">
        <v>0.21564557796918629</v>
      </c>
      <c r="AL28" s="266">
        <v>0.3020155866365673</v>
      </c>
      <c r="AM28" s="266">
        <v>0.12829669732266061</v>
      </c>
      <c r="AN28" s="266">
        <v>0.2084574231491457</v>
      </c>
      <c r="AO28" s="304"/>
      <c r="AP28" s="231">
        <v>0.3020155866365673</v>
      </c>
      <c r="AQ28" s="266">
        <v>0.26912851833389317</v>
      </c>
      <c r="AR28" s="266">
        <v>0.36643289085154218</v>
      </c>
      <c r="AS28" s="231">
        <v>0.27378841205630244</v>
      </c>
      <c r="AT28" s="304"/>
      <c r="AU28" s="231">
        <v>0.2084574231491457</v>
      </c>
      <c r="AV28" s="266">
        <v>0.44775881293331277</v>
      </c>
      <c r="AW28" s="266">
        <v>0.081520563108244209</v>
      </c>
      <c r="AX28" s="266">
        <v>0.24456681701083718</v>
      </c>
      <c r="AY28" s="266">
        <v>0.13171650648701971</v>
      </c>
      <c r="AZ28" s="304"/>
      <c r="BA28" s="231">
        <v>0.12829669732266061</v>
      </c>
      <c r="BB28" s="266">
        <v>0.1512402484749929</v>
      </c>
      <c r="BC28" s="266">
        <v>0.20962021854040017</v>
      </c>
      <c r="BD28" s="266">
        <v>0.065977394817393883</v>
      </c>
      <c r="BE28" s="266">
        <v>0.13336771993296184</v>
      </c>
      <c r="BF28" s="304"/>
      <c r="BG28" s="231">
        <v>0.21564557796918629</v>
      </c>
      <c r="BH28" s="266">
        <v>0.0994194625958538</v>
      </c>
      <c r="BI28" s="266">
        <v>0.25011331469325238</v>
      </c>
      <c r="BJ28" s="266">
        <v>0.25520572892749949</v>
      </c>
      <c r="BK28" s="304"/>
      <c r="BL28" s="231">
        <v>0.21564557796918629</v>
      </c>
      <c r="BM28" s="266">
        <v>0.25090192939340789</v>
      </c>
      <c r="BN28" s="266">
        <v>0.21007900995304257</v>
      </c>
      <c r="BO28" s="266">
        <v>0.23088254661463833</v>
      </c>
      <c r="BP28" s="266">
        <v>0.1193857018370881</v>
      </c>
      <c r="BQ28" s="304"/>
      <c r="BR28" s="231">
        <v>0.21564557796918629</v>
      </c>
      <c r="BS28" s="266">
        <v>0.22994373414500596</v>
      </c>
      <c r="BT28" s="266">
        <v>0.18635179458457993</v>
      </c>
      <c r="BU28" s="304"/>
      <c r="BV28" s="231">
        <v>0.21564557796918629</v>
      </c>
      <c r="BW28" s="231">
        <v>0.21004803557271662</v>
      </c>
      <c r="BX28" s="231">
        <v>0.23861660248402022</v>
      </c>
      <c r="BY28" s="231">
        <v>0.2174729863349891</v>
      </c>
      <c r="BZ28" s="231">
        <v>0.19576198001406112</v>
      </c>
      <c r="CA28" s="231">
        <v>0.19224177015706215</v>
      </c>
      <c r="CB28" s="304"/>
      <c r="CC28" s="231">
        <v>0.21564557796918629</v>
      </c>
      <c r="CD28" s="266">
        <v>0.20822402761186118</v>
      </c>
      <c r="CE28" s="266">
        <v>0.28498513379601176</v>
      </c>
      <c r="CF28" s="266">
        <v>0.26659882365912835</v>
      </c>
      <c r="CG28" s="266">
        <v>0.1344699296681485</v>
      </c>
      <c r="CH28" s="266">
        <v>0.18967975181314045</v>
      </c>
      <c r="CI28" s="304"/>
      <c r="CJ28" s="231">
        <v>0.21564557796918629</v>
      </c>
      <c r="CK28" s="231">
        <v>0.20536971154938591</v>
      </c>
      <c r="CL28" s="231">
        <v>0.2434557796756549</v>
      </c>
      <c r="CM28" s="231">
        <v>0.24352541879156026</v>
      </c>
      <c r="CN28" s="231">
        <v>0.20437324295041168</v>
      </c>
      <c r="CO28" s="304"/>
      <c r="CP28" s="231">
        <v>0.21564557796918629</v>
      </c>
      <c r="CQ28" s="266">
        <v>0.33431114305649007</v>
      </c>
      <c r="CR28" s="266">
        <v>0.19962178709452438</v>
      </c>
      <c r="CS28" s="266">
        <v>0.21167112923170592</v>
      </c>
      <c r="CT28" s="304"/>
      <c r="CU28" s="231">
        <v>0.21564557796918629</v>
      </c>
      <c r="CV28" s="266">
        <v>0.25430992374070743</v>
      </c>
      <c r="CW28" s="266">
        <v>0.22555560249957463</v>
      </c>
      <c r="CX28" s="266">
        <v>0.13126885922504397</v>
      </c>
      <c r="CY28" s="231">
        <v>0.21631404291774703</v>
      </c>
      <c r="CZ28" s="266">
        <v>0.19801680686853773</v>
      </c>
      <c r="DA28" s="266">
        <v>0.12136259151547708</v>
      </c>
      <c r="DB28" s="304"/>
      <c r="DC28" s="231">
        <v>0.21564557796918629</v>
      </c>
      <c r="DD28" s="266">
        <v>0.24342324234693488</v>
      </c>
      <c r="DE28" s="266">
        <v>0.22555560249957463</v>
      </c>
      <c r="DF28" s="266">
        <v>0.2590358496710235</v>
      </c>
      <c r="DG28" s="266">
        <v>0.41701438308514416</v>
      </c>
      <c r="DH28" s="266">
        <v>0.3002575225902076</v>
      </c>
      <c r="DI28" s="266">
        <v>0.13126885922504397</v>
      </c>
      <c r="DJ28" s="231">
        <v>0.21631404291774703</v>
      </c>
      <c r="DK28" s="266">
        <v>0.19801680686853773</v>
      </c>
      <c r="DL28" s="266">
        <v>0.12136259151547708</v>
      </c>
      <c r="DM28" s="304"/>
      <c r="DN28" s="231">
        <v>0.26903761621274841</v>
      </c>
      <c r="DO28" s="266">
        <v>0.29668338019987839</v>
      </c>
      <c r="DP28" s="266">
        <v>0.19691139922899667</v>
      </c>
      <c r="DQ28" s="304"/>
      <c r="DR28" s="231">
        <v>0.21564557796918629</v>
      </c>
      <c r="DS28" s="266">
        <v>0.16856742542138059</v>
      </c>
      <c r="DT28" s="231">
        <v>0.22419657860045955</v>
      </c>
      <c r="DU28" s="231">
        <v>0.20477860982549656</v>
      </c>
      <c r="DV28" s="266">
        <v>0.1755170648872629</v>
      </c>
      <c r="DW28" s="231">
        <v>0.22397404630569595</v>
      </c>
      <c r="DX28" s="266">
        <v>0.28358527218448371</v>
      </c>
      <c r="DY28" s="231">
        <v>0.21992832356178915</v>
      </c>
      <c r="DZ28" s="231">
        <v>0.20721925951111808</v>
      </c>
      <c r="EA28" s="231">
        <v>0.20746405066908427</v>
      </c>
      <c r="EB28" s="304"/>
      <c r="EC28" s="231">
        <v>0.21564557796918629</v>
      </c>
      <c r="ED28" s="231">
        <v>0.20853089753278789</v>
      </c>
      <c r="EE28" s="231">
        <v>0.19612378667475128</v>
      </c>
      <c r="EF28" s="231">
        <v>0.23288127116625912</v>
      </c>
      <c r="EG28" s="346">
        <v>0.20737558653774021</v>
      </c>
    </row>
    <row r="29" spans="1:137">
      <c r="A29" s="322" t="s">
        <v>118</v>
      </c>
      <c r="B29" s="166"/>
      <c r="C29" s="166"/>
      <c r="D29" s="166"/>
      <c r="E29" s="304"/>
      <c r="F29" s="166"/>
      <c r="G29" s="201"/>
      <c r="H29" s="201"/>
      <c r="I29" s="201"/>
      <c r="J29" s="201"/>
      <c r="K29" s="304"/>
      <c r="L29" s="166"/>
      <c r="M29" s="201"/>
      <c r="N29" s="166"/>
      <c r="O29" s="201"/>
      <c r="P29" s="201"/>
      <c r="Q29" s="201"/>
      <c r="R29" s="201"/>
      <c r="S29" s="166"/>
      <c r="T29" s="304"/>
      <c r="U29" s="166"/>
      <c r="V29" s="201"/>
      <c r="W29" s="201"/>
      <c r="X29" s="166"/>
      <c r="Y29" s="166"/>
      <c r="Z29" s="166"/>
      <c r="AA29" s="304"/>
      <c r="AB29" s="166"/>
      <c r="AC29" s="201"/>
      <c r="AD29" s="201"/>
      <c r="AE29" s="166"/>
      <c r="AF29" s="166"/>
      <c r="AG29" s="166"/>
      <c r="AH29" s="166"/>
      <c r="AI29" s="166"/>
      <c r="AJ29" s="304"/>
      <c r="AK29" s="166"/>
      <c r="AL29" s="201"/>
      <c r="AM29" s="201"/>
      <c r="AN29" s="201"/>
      <c r="AO29" s="304"/>
      <c r="AP29" s="166"/>
      <c r="AQ29" s="201"/>
      <c r="AR29" s="201"/>
      <c r="AS29" s="201"/>
      <c r="AT29" s="304"/>
      <c r="AU29" s="166"/>
      <c r="AV29" s="201"/>
      <c r="AW29" s="166"/>
      <c r="AX29" s="201"/>
      <c r="AY29" s="201"/>
      <c r="AZ29" s="304"/>
      <c r="BA29" s="166"/>
      <c r="BB29" s="166"/>
      <c r="BC29" s="166"/>
      <c r="BD29" s="166"/>
      <c r="BE29" s="166"/>
      <c r="BF29" s="304"/>
      <c r="BG29" s="166"/>
      <c r="BH29" s="201"/>
      <c r="BI29" s="201"/>
      <c r="BJ29" s="201"/>
      <c r="BK29" s="304"/>
      <c r="BL29" s="166"/>
      <c r="BM29" s="201"/>
      <c r="BN29" s="201"/>
      <c r="BO29" s="201"/>
      <c r="BP29" s="166"/>
      <c r="BQ29" s="304"/>
      <c r="BR29" s="166"/>
      <c r="BS29" s="166"/>
      <c r="BT29" s="166"/>
      <c r="BU29" s="304"/>
      <c r="BV29" s="166"/>
      <c r="BW29" s="166"/>
      <c r="BX29" s="166"/>
      <c r="BY29" s="166"/>
      <c r="BZ29" s="166"/>
      <c r="CA29" s="166"/>
      <c r="CB29" s="304"/>
      <c r="CC29" s="166"/>
      <c r="CD29" s="166"/>
      <c r="CE29" s="166"/>
      <c r="CF29" s="166"/>
      <c r="CG29" s="166"/>
      <c r="CH29" s="166"/>
      <c r="CI29" s="304"/>
      <c r="CJ29" s="166"/>
      <c r="CK29" s="201"/>
      <c r="CL29" s="201"/>
      <c r="CM29" s="201"/>
      <c r="CN29" s="166"/>
      <c r="CO29" s="304"/>
      <c r="CP29" s="166"/>
      <c r="CQ29" s="201"/>
      <c r="CR29" s="201"/>
      <c r="CS29" s="201"/>
      <c r="CT29" s="304"/>
      <c r="CU29" s="166"/>
      <c r="CV29" s="201"/>
      <c r="CW29" s="201"/>
      <c r="CX29" s="201"/>
      <c r="CY29" s="201"/>
      <c r="CZ29" s="201"/>
      <c r="DA29" s="201"/>
      <c r="DB29" s="304"/>
      <c r="DC29" s="166"/>
      <c r="DD29" s="201"/>
      <c r="DE29" s="201"/>
      <c r="DF29" s="201"/>
      <c r="DG29" s="166"/>
      <c r="DH29" s="166"/>
      <c r="DI29" s="201"/>
      <c r="DJ29" s="201"/>
      <c r="DK29" s="201"/>
      <c r="DL29" s="201"/>
      <c r="DM29" s="304"/>
      <c r="DN29" s="166"/>
      <c r="DO29" s="166"/>
      <c r="DP29" s="166"/>
      <c r="DQ29" s="304"/>
      <c r="DR29" s="166"/>
      <c r="DS29" s="166"/>
      <c r="DT29" s="166"/>
      <c r="DU29" s="166"/>
      <c r="DV29" s="166"/>
      <c r="DW29" s="166"/>
      <c r="DX29" s="166"/>
      <c r="DY29" s="166"/>
      <c r="DZ29" s="166"/>
      <c r="EA29" s="166"/>
      <c r="EB29" s="304"/>
      <c r="EC29" s="166"/>
      <c r="ED29" s="166"/>
      <c r="EE29" s="166"/>
      <c r="EF29" s="166"/>
      <c r="EG29" s="341"/>
    </row>
    <row r="30" spans="1:137">
      <c r="A30" s="323" t="s">
        <v>111</v>
      </c>
      <c r="B30" s="167">
        <v>236.80681954662344</v>
      </c>
      <c r="C30" s="167">
        <v>111.83200869635418</v>
      </c>
      <c r="D30" s="167">
        <v>124.97481085026915</v>
      </c>
      <c r="E30" s="304"/>
      <c r="F30" s="167">
        <v>236.80681954662344</v>
      </c>
      <c r="G30" s="202">
        <v>45.407530135709266</v>
      </c>
      <c r="H30" s="202">
        <v>80.898559663412485</v>
      </c>
      <c r="I30" s="202">
        <v>71.092955337983327</v>
      </c>
      <c r="J30" s="202">
        <v>39.407774409518282</v>
      </c>
      <c r="K30" s="304"/>
      <c r="L30" s="167">
        <v>236.80681954662344</v>
      </c>
      <c r="M30" s="202">
        <v>29.375431906820243</v>
      </c>
      <c r="N30" s="167">
        <v>16.032098228889023</v>
      </c>
      <c r="O30" s="202">
        <v>51.016690436052748</v>
      </c>
      <c r="P30" s="202">
        <v>47.021117835465681</v>
      </c>
      <c r="Q30" s="202">
        <v>53.953706729877382</v>
      </c>
      <c r="R30" s="202">
        <v>26.952405931666831</v>
      </c>
      <c r="S30" s="167">
        <v>12.455368477851465</v>
      </c>
      <c r="T30" s="304"/>
      <c r="U30" s="167">
        <v>236.80681954662344</v>
      </c>
      <c r="V30" s="202">
        <v>147.25558547282188</v>
      </c>
      <c r="W30" s="202">
        <v>38.917087097989651</v>
      </c>
      <c r="X30" s="167">
        <v>31.173064437983097</v>
      </c>
      <c r="Y30" s="167">
        <v>8.2859080822300015</v>
      </c>
      <c r="Z30" s="167">
        <v>11.175174455598675</v>
      </c>
      <c r="AA30" s="304"/>
      <c r="AB30" s="167">
        <v>236.80681954662344</v>
      </c>
      <c r="AC30" s="202">
        <v>147.25558547282188</v>
      </c>
      <c r="AD30" s="202">
        <v>38.917087097989651</v>
      </c>
      <c r="AE30" s="167">
        <v>31.173064437983097</v>
      </c>
      <c r="AF30" s="167">
        <v>8.2859080822300015</v>
      </c>
      <c r="AG30" s="167">
        <v>4.7176702565070592</v>
      </c>
      <c r="AH30" s="167">
        <v>1.1376727041929684</v>
      </c>
      <c r="AI30" s="167">
        <v>5.319831494898648</v>
      </c>
      <c r="AJ30" s="304"/>
      <c r="AK30" s="167">
        <v>236.80681954662344</v>
      </c>
      <c r="AL30" s="202">
        <v>67.512823588275651</v>
      </c>
      <c r="AM30" s="202">
        <v>78.725621973303717</v>
      </c>
      <c r="AN30" s="202">
        <v>90.568373985044</v>
      </c>
      <c r="AO30" s="304"/>
      <c r="AP30" s="167">
        <v>67.512823588275651</v>
      </c>
      <c r="AQ30" s="202">
        <v>19.268913393368805</v>
      </c>
      <c r="AR30" s="202">
        <v>34.643474847674575</v>
      </c>
      <c r="AS30" s="202">
        <v>13.600435347232313</v>
      </c>
      <c r="AT30" s="304"/>
      <c r="AU30" s="167">
        <v>90.568373985044</v>
      </c>
      <c r="AV30" s="202">
        <v>10.425438305694755</v>
      </c>
      <c r="AW30" s="167">
        <v>18.82124437039354</v>
      </c>
      <c r="AX30" s="202">
        <v>28.726030527352542</v>
      </c>
      <c r="AY30" s="202">
        <v>32.595660781603158</v>
      </c>
      <c r="AZ30" s="304"/>
      <c r="BA30" s="167">
        <v>78.725621973303717</v>
      </c>
      <c r="BB30" s="167">
        <v>35.224339999992523</v>
      </c>
      <c r="BC30" s="167">
        <v>6.7665002671428578</v>
      </c>
      <c r="BD30" s="167">
        <v>19.697762299957059</v>
      </c>
      <c r="BE30" s="167">
        <v>17.037019406211279</v>
      </c>
      <c r="BF30" s="304"/>
      <c r="BG30" s="167">
        <v>236.80681954662344</v>
      </c>
      <c r="BH30" s="202">
        <v>41.175016320183722</v>
      </c>
      <c r="BI30" s="202">
        <v>143.53068618859911</v>
      </c>
      <c r="BJ30" s="202">
        <v>52.101117037840481</v>
      </c>
      <c r="BK30" s="304"/>
      <c r="BL30" s="167">
        <v>236.80681954662344</v>
      </c>
      <c r="BM30" s="202">
        <v>96.5905809075357</v>
      </c>
      <c r="BN30" s="202">
        <v>67.267126142868108</v>
      </c>
      <c r="BO30" s="202">
        <v>40.976777792319545</v>
      </c>
      <c r="BP30" s="167">
        <v>31.972334703900021</v>
      </c>
      <c r="BQ30" s="304"/>
      <c r="BR30" s="167">
        <v>236.80681954662344</v>
      </c>
      <c r="BS30" s="167">
        <v>163.85770705040377</v>
      </c>
      <c r="BT30" s="167">
        <v>72.949112496219556</v>
      </c>
      <c r="BU30" s="304"/>
      <c r="BV30" s="167">
        <v>236.80681954662344</v>
      </c>
      <c r="BW30" s="167">
        <v>61.792210317628552</v>
      </c>
      <c r="BX30" s="167">
        <v>54.799554943102763</v>
      </c>
      <c r="BY30" s="167">
        <v>76.079820016106908</v>
      </c>
      <c r="BZ30" s="167">
        <v>36.2642347054329</v>
      </c>
      <c r="CA30" s="167">
        <v>7.8709995643522612</v>
      </c>
      <c r="CB30" s="304"/>
      <c r="CC30" s="167">
        <v>236.80681954662344</v>
      </c>
      <c r="CD30" s="167">
        <v>97.256829658162687</v>
      </c>
      <c r="CE30" s="167">
        <v>22.834825972241717</v>
      </c>
      <c r="CF30" s="167">
        <v>34.040590343516037</v>
      </c>
      <c r="CG30" s="167">
        <v>10.728690821574357</v>
      </c>
      <c r="CH30" s="167">
        <v>71.945882751128536</v>
      </c>
      <c r="CI30" s="304"/>
      <c r="CJ30" s="167">
        <v>236.80681954662344</v>
      </c>
      <c r="CK30" s="202">
        <v>72.552633838926454</v>
      </c>
      <c r="CL30" s="202">
        <v>63.373428745093491</v>
      </c>
      <c r="CM30" s="202">
        <v>20.542645519634984</v>
      </c>
      <c r="CN30" s="167">
        <v>80.338111442968383</v>
      </c>
      <c r="CO30" s="304"/>
      <c r="CP30" s="167">
        <v>236.80681954662344</v>
      </c>
      <c r="CQ30" s="202">
        <v>22.068254187525021</v>
      </c>
      <c r="CR30" s="202">
        <v>31.46231350700014</v>
      </c>
      <c r="CS30" s="202">
        <v>183.27625185209817</v>
      </c>
      <c r="CT30" s="304"/>
      <c r="CU30" s="167">
        <v>236.80681954662344</v>
      </c>
      <c r="CV30" s="202">
        <v>107.79783581131622</v>
      </c>
      <c r="CW30" s="202">
        <v>66.337343388275073</v>
      </c>
      <c r="CX30" s="202">
        <v>5.27218904783182</v>
      </c>
      <c r="CY30" s="202">
        <v>9.7295018697448921</v>
      </c>
      <c r="CZ30" s="202">
        <v>11.452932228808962</v>
      </c>
      <c r="DA30" s="202">
        <v>36.217017200646367</v>
      </c>
      <c r="DB30" s="304"/>
      <c r="DC30" s="167">
        <v>236.80681954662344</v>
      </c>
      <c r="DD30" s="202">
        <v>52.3512512910778</v>
      </c>
      <c r="DE30" s="202">
        <v>66.337343388275073</v>
      </c>
      <c r="DF30" s="202">
        <v>48.732975006590621</v>
      </c>
      <c r="DG30" s="167">
        <v>3.0986162035822664</v>
      </c>
      <c r="DH30" s="167">
        <v>3.6149933100655782</v>
      </c>
      <c r="DI30" s="202">
        <v>5.27218904783182</v>
      </c>
      <c r="DJ30" s="202">
        <v>9.7295018697448921</v>
      </c>
      <c r="DK30" s="202">
        <v>11.452932228808962</v>
      </c>
      <c r="DL30" s="202">
        <v>36.217017200646367</v>
      </c>
      <c r="DM30" s="304"/>
      <c r="DN30" s="167">
        <v>52.231833473528887</v>
      </c>
      <c r="DO30" s="167">
        <v>38.489415042629723</v>
      </c>
      <c r="DP30" s="167">
        <v>13.742418430899157</v>
      </c>
      <c r="DQ30" s="304"/>
      <c r="DR30" s="167">
        <v>236.80681954662344</v>
      </c>
      <c r="DS30" s="167">
        <v>11.580272482172258</v>
      </c>
      <c r="DT30" s="167">
        <v>23.962535442994927</v>
      </c>
      <c r="DU30" s="167">
        <v>38.468677225385285</v>
      </c>
      <c r="DV30" s="167">
        <v>19.317431712617466</v>
      </c>
      <c r="DW30" s="167">
        <v>60.254988997606475</v>
      </c>
      <c r="DX30" s="167">
        <v>21.554812537443549</v>
      </c>
      <c r="DY30" s="167">
        <v>22.502626297295873</v>
      </c>
      <c r="DZ30" s="167">
        <v>12.693673894491106</v>
      </c>
      <c r="EA30" s="167">
        <v>26.471800956616445</v>
      </c>
      <c r="EB30" s="304"/>
      <c r="EC30" s="167">
        <v>236.80681954662344</v>
      </c>
      <c r="ED30" s="167">
        <v>35.542807925167182</v>
      </c>
      <c r="EE30" s="167">
        <v>57.786108938002734</v>
      </c>
      <c r="EF30" s="167">
        <v>104.31242783234586</v>
      </c>
      <c r="EG30" s="342">
        <v>39.165474851107554</v>
      </c>
    </row>
    <row r="31" spans="1:137">
      <c r="A31" s="324" t="s">
        <v>112</v>
      </c>
      <c r="B31" s="168">
        <v>0.11804926198734973</v>
      </c>
      <c r="C31" s="168">
        <v>0.11836254368143391</v>
      </c>
      <c r="D31" s="168">
        <v>0.11777032875877914</v>
      </c>
      <c r="E31" s="304"/>
      <c r="F31" s="168">
        <v>0.11804926198734973</v>
      </c>
      <c r="G31" s="203">
        <v>0.14698608763226265</v>
      </c>
      <c r="H31" s="203">
        <v>0.16610635054741324</v>
      </c>
      <c r="I31" s="203">
        <v>0.093703978076209338</v>
      </c>
      <c r="J31" s="203">
        <v>0.087310899323182409</v>
      </c>
      <c r="K31" s="304"/>
      <c r="L31" s="168">
        <v>0.11804926198734973</v>
      </c>
      <c r="M31" s="203">
        <v>0.16640664317739989</v>
      </c>
      <c r="N31" s="168">
        <v>0.12109201357207953</v>
      </c>
      <c r="O31" s="203">
        <v>0.15994999415606226</v>
      </c>
      <c r="P31" s="203">
        <v>0.13628045466932254</v>
      </c>
      <c r="Q31" s="203">
        <v>0.092745396104578243</v>
      </c>
      <c r="R31" s="203">
        <v>0.079975567142818269</v>
      </c>
      <c r="S31" s="168">
        <v>0.1089308257495189</v>
      </c>
      <c r="T31" s="304"/>
      <c r="U31" s="168">
        <v>0.11804926198734973</v>
      </c>
      <c r="V31" s="203">
        <v>0.10623382058803475</v>
      </c>
      <c r="W31" s="203">
        <v>0.16869863062113058</v>
      </c>
      <c r="X31" s="168">
        <v>0.13999921154546893</v>
      </c>
      <c r="Y31" s="168">
        <v>0.096059589629138561</v>
      </c>
      <c r="Z31" s="168">
        <v>0.13927186509968298</v>
      </c>
      <c r="AA31" s="304"/>
      <c r="AB31" s="168">
        <v>0.11804926198734973</v>
      </c>
      <c r="AC31" s="203">
        <v>0.10623382058803475</v>
      </c>
      <c r="AD31" s="203">
        <v>0.16869863062113058</v>
      </c>
      <c r="AE31" s="168">
        <v>0.13999921154546893</v>
      </c>
      <c r="AF31" s="168">
        <v>0.096059589629138561</v>
      </c>
      <c r="AG31" s="168">
        <v>0.13833998758157767</v>
      </c>
      <c r="AH31" s="168">
        <v>0.11342698945094096</v>
      </c>
      <c r="AI31" s="168">
        <v>0.14733110376921121</v>
      </c>
      <c r="AJ31" s="304"/>
      <c r="AK31" s="168">
        <v>0.11804926198734973</v>
      </c>
      <c r="AL31" s="203">
        <v>0.091207169262214879</v>
      </c>
      <c r="AM31" s="203">
        <v>0.11508819870786648</v>
      </c>
      <c r="AN31" s="203">
        <v>0.15568531300073077</v>
      </c>
      <c r="AO31" s="304"/>
      <c r="AP31" s="168">
        <v>0.091207169262214879</v>
      </c>
      <c r="AQ31" s="203">
        <v>0.050687293522999832</v>
      </c>
      <c r="AR31" s="203">
        <v>0.14160329638608513</v>
      </c>
      <c r="AS31" s="203">
        <v>0.1178448717216278</v>
      </c>
      <c r="AT31" s="304"/>
      <c r="AU31" s="168">
        <v>0.15568531300073077</v>
      </c>
      <c r="AV31" s="203">
        <v>0.092817566289282921</v>
      </c>
      <c r="AW31" s="168">
        <v>0.13216800338240162</v>
      </c>
      <c r="AX31" s="203">
        <v>0.19896635505641203</v>
      </c>
      <c r="AY31" s="203">
        <v>0.17847148987278871</v>
      </c>
      <c r="AZ31" s="304"/>
      <c r="BA31" s="168">
        <v>0.11508819870786648</v>
      </c>
      <c r="BB31" s="168">
        <v>0.11202657848691215</v>
      </c>
      <c r="BC31" s="168">
        <v>0.19252103025894873</v>
      </c>
      <c r="BD31" s="168">
        <v>0.11279613682614494</v>
      </c>
      <c r="BE31" s="168">
        <v>0.10658846835815285</v>
      </c>
      <c r="BF31" s="304"/>
      <c r="BG31" s="168">
        <v>0.11804926198734973</v>
      </c>
      <c r="BH31" s="203">
        <v>0.085882553845127219</v>
      </c>
      <c r="BI31" s="203">
        <v>0.15656606350380067</v>
      </c>
      <c r="BJ31" s="203">
        <v>0.085436317753709592</v>
      </c>
      <c r="BK31" s="304"/>
      <c r="BL31" s="168">
        <v>0.11804926198734973</v>
      </c>
      <c r="BM31" s="203">
        <v>0.14725026892950449</v>
      </c>
      <c r="BN31" s="203">
        <v>0.097196997619992467</v>
      </c>
      <c r="BO31" s="203">
        <v>0.10369090138801763</v>
      </c>
      <c r="BP31" s="168">
        <v>0.12166681141270837</v>
      </c>
      <c r="BQ31" s="304"/>
      <c r="BR31" s="168">
        <v>0.11804926198734973</v>
      </c>
      <c r="BS31" s="168">
        <v>0.12155327696256742</v>
      </c>
      <c r="BT31" s="168">
        <v>0.1108703044771471</v>
      </c>
      <c r="BU31" s="304"/>
      <c r="BV31" s="168">
        <v>0.11804926198734973</v>
      </c>
      <c r="BW31" s="168">
        <v>0.11687550489307416</v>
      </c>
      <c r="BX31" s="168">
        <v>0.12568864345158878</v>
      </c>
      <c r="BY31" s="168">
        <v>0.11912065582200694</v>
      </c>
      <c r="BZ31" s="168">
        <v>0.10637825124510894</v>
      </c>
      <c r="CA31" s="168">
        <v>0.12751350795203426</v>
      </c>
      <c r="CB31" s="304"/>
      <c r="CC31" s="168">
        <v>0.11804926198734973</v>
      </c>
      <c r="CD31" s="168">
        <v>0.10562764190008539</v>
      </c>
      <c r="CE31" s="168">
        <v>0.13289706257098388</v>
      </c>
      <c r="CF31" s="168">
        <v>0.11880045965445259</v>
      </c>
      <c r="CG31" s="168">
        <v>0.17406123164270068</v>
      </c>
      <c r="CH31" s="168">
        <v>0.1272811647229882</v>
      </c>
      <c r="CI31" s="304"/>
      <c r="CJ31" s="168">
        <v>0.11804926198734973</v>
      </c>
      <c r="CK31" s="203">
        <v>0.094928859307001859</v>
      </c>
      <c r="CL31" s="203">
        <v>0.14747739711342614</v>
      </c>
      <c r="CM31" s="203">
        <v>0.15906616269968926</v>
      </c>
      <c r="CN31" s="168">
        <v>0.11765045616765361</v>
      </c>
      <c r="CO31" s="304"/>
      <c r="CP31" s="168">
        <v>0.11804926198734973</v>
      </c>
      <c r="CQ31" s="203">
        <v>0.25120096159543925</v>
      </c>
      <c r="CR31" s="203">
        <v>0.13532994656444447</v>
      </c>
      <c r="CS31" s="203">
        <v>0.10872650561361692</v>
      </c>
      <c r="CT31" s="304"/>
      <c r="CU31" s="168">
        <v>0.11804926198734973</v>
      </c>
      <c r="CV31" s="203">
        <v>0.11632085799790244</v>
      </c>
      <c r="CW31" s="203">
        <v>0.13296626687487523</v>
      </c>
      <c r="CX31" s="203">
        <v>0.10525037757908673</v>
      </c>
      <c r="CY31" s="203">
        <v>0.28404956293348654</v>
      </c>
      <c r="CZ31" s="203">
        <v>0.086114332127628423</v>
      </c>
      <c r="DA31" s="203">
        <v>0.099764093821480285</v>
      </c>
      <c r="DB31" s="304"/>
      <c r="DC31" s="168">
        <v>0.11804926198734973</v>
      </c>
      <c r="DD31" s="203">
        <v>0.09865259373445695</v>
      </c>
      <c r="DE31" s="203">
        <v>0.13296626687487523</v>
      </c>
      <c r="DF31" s="203">
        <v>0.13930275761299327</v>
      </c>
      <c r="DG31" s="168">
        <v>0.18092196051778087</v>
      </c>
      <c r="DH31" s="168">
        <v>0.12421004439636146</v>
      </c>
      <c r="DI31" s="203">
        <v>0.10525037757908673</v>
      </c>
      <c r="DJ31" s="203">
        <v>0.28404956293348654</v>
      </c>
      <c r="DK31" s="203">
        <v>0.086114332127628423</v>
      </c>
      <c r="DL31" s="203">
        <v>0.099764093821480285</v>
      </c>
      <c r="DM31" s="304"/>
      <c r="DN31" s="168">
        <v>0.11064996987224793</v>
      </c>
      <c r="DO31" s="168">
        <v>0.11279056728878745</v>
      </c>
      <c r="DP31" s="168">
        <v>0.10506527364854916</v>
      </c>
      <c r="DQ31" s="304"/>
      <c r="DR31" s="168">
        <v>0.11804926198734973</v>
      </c>
      <c r="DS31" s="168">
        <v>0.11769479530480069</v>
      </c>
      <c r="DT31" s="168">
        <v>0.095467887966308909</v>
      </c>
      <c r="DU31" s="168">
        <v>0.12771754253293455</v>
      </c>
      <c r="DV31" s="168">
        <v>0.15270153255238192</v>
      </c>
      <c r="DW31" s="168">
        <v>0.13219094700174516</v>
      </c>
      <c r="DX31" s="168">
        <v>0.15557138529993988</v>
      </c>
      <c r="DY31" s="168">
        <v>0.098302127262941325</v>
      </c>
      <c r="DZ31" s="168">
        <v>0.086596240187633067</v>
      </c>
      <c r="EA31" s="168">
        <v>0.10219469172196598</v>
      </c>
      <c r="EB31" s="304"/>
      <c r="EC31" s="168">
        <v>0.11804926198734973</v>
      </c>
      <c r="ED31" s="168">
        <v>0.10172718945818307</v>
      </c>
      <c r="EE31" s="168">
        <v>0.13510717338375691</v>
      </c>
      <c r="EF31" s="168">
        <v>0.12670295869040787</v>
      </c>
      <c r="EG31" s="343">
        <v>0.096557627553618</v>
      </c>
    </row>
    <row r="32" spans="1:137">
      <c r="A32" s="322" t="s">
        <v>119</v>
      </c>
      <c r="B32" s="229"/>
      <c r="C32" s="264"/>
      <c r="D32" s="264"/>
      <c r="E32" s="304"/>
      <c r="F32" s="229"/>
      <c r="G32" s="264"/>
      <c r="H32" s="264"/>
      <c r="I32" s="264"/>
      <c r="J32" s="264"/>
      <c r="K32" s="304"/>
      <c r="L32" s="229"/>
      <c r="M32" s="229"/>
      <c r="N32" s="264"/>
      <c r="O32" s="264"/>
      <c r="P32" s="264"/>
      <c r="Q32" s="264"/>
      <c r="R32" s="264"/>
      <c r="S32" s="264"/>
      <c r="T32" s="304"/>
      <c r="U32" s="229"/>
      <c r="V32" s="264"/>
      <c r="W32" s="264"/>
      <c r="X32" s="264"/>
      <c r="Y32" s="229"/>
      <c r="Z32" s="264"/>
      <c r="AA32" s="304"/>
      <c r="AB32" s="229"/>
      <c r="AC32" s="264"/>
      <c r="AD32" s="264"/>
      <c r="AE32" s="264"/>
      <c r="AF32" s="229"/>
      <c r="AG32" s="229"/>
      <c r="AH32" s="229"/>
      <c r="AI32" s="229"/>
      <c r="AJ32" s="304"/>
      <c r="AK32" s="229"/>
      <c r="AL32" s="264"/>
      <c r="AM32" s="264"/>
      <c r="AN32" s="264"/>
      <c r="AO32" s="304"/>
      <c r="AP32" s="229"/>
      <c r="AQ32" s="264"/>
      <c r="AR32" s="264"/>
      <c r="AS32" s="264"/>
      <c r="AT32" s="304"/>
      <c r="AU32" s="229"/>
      <c r="AV32" s="264"/>
      <c r="AW32" s="264"/>
      <c r="AX32" s="264"/>
      <c r="AY32" s="264"/>
      <c r="AZ32" s="304"/>
      <c r="BA32" s="229"/>
      <c r="BB32" s="264"/>
      <c r="BC32" s="264"/>
      <c r="BD32" s="264"/>
      <c r="BE32" s="264"/>
      <c r="BF32" s="304"/>
      <c r="BG32" s="229"/>
      <c r="BH32" s="264"/>
      <c r="BI32" s="264"/>
      <c r="BJ32" s="264"/>
      <c r="BK32" s="304"/>
      <c r="BL32" s="229"/>
      <c r="BM32" s="264"/>
      <c r="BN32" s="264"/>
      <c r="BO32" s="264"/>
      <c r="BP32" s="264"/>
      <c r="BQ32" s="304"/>
      <c r="BR32" s="229"/>
      <c r="BS32" s="264"/>
      <c r="BT32" s="264"/>
      <c r="BU32" s="304"/>
      <c r="BV32" s="229"/>
      <c r="BW32" s="229"/>
      <c r="BX32" s="229"/>
      <c r="BY32" s="229"/>
      <c r="BZ32" s="229"/>
      <c r="CA32" s="229"/>
      <c r="CB32" s="304"/>
      <c r="CC32" s="229"/>
      <c r="CD32" s="264"/>
      <c r="CE32" s="264"/>
      <c r="CF32" s="264"/>
      <c r="CG32" s="229"/>
      <c r="CH32" s="264"/>
      <c r="CI32" s="304"/>
      <c r="CJ32" s="229"/>
      <c r="CK32" s="229"/>
      <c r="CL32" s="264"/>
      <c r="CM32" s="229"/>
      <c r="CN32" s="264"/>
      <c r="CO32" s="304"/>
      <c r="CP32" s="229"/>
      <c r="CQ32" s="264"/>
      <c r="CR32" s="264"/>
      <c r="CS32" s="264"/>
      <c r="CT32" s="304"/>
      <c r="CU32" s="229"/>
      <c r="CV32" s="264"/>
      <c r="CW32" s="264"/>
      <c r="CX32" s="264"/>
      <c r="CY32" s="264"/>
      <c r="CZ32" s="264"/>
      <c r="DA32" s="264"/>
      <c r="DB32" s="304"/>
      <c r="DC32" s="229"/>
      <c r="DD32" s="264"/>
      <c r="DE32" s="264"/>
      <c r="DF32" s="264"/>
      <c r="DG32" s="264"/>
      <c r="DH32" s="264"/>
      <c r="DI32" s="264"/>
      <c r="DJ32" s="264"/>
      <c r="DK32" s="264"/>
      <c r="DL32" s="264"/>
      <c r="DM32" s="304"/>
      <c r="DN32" s="229"/>
      <c r="DO32" s="264"/>
      <c r="DP32" s="264"/>
      <c r="DQ32" s="304"/>
      <c r="DR32" s="229"/>
      <c r="DS32" s="264"/>
      <c r="DT32" s="264"/>
      <c r="DU32" s="264"/>
      <c r="DV32" s="264"/>
      <c r="DW32" s="264"/>
      <c r="DX32" s="264"/>
      <c r="DY32" s="264"/>
      <c r="DZ32" s="264"/>
      <c r="EA32" s="264"/>
      <c r="EB32" s="304"/>
      <c r="EC32" s="229"/>
      <c r="ED32" s="264"/>
      <c r="EE32" s="264"/>
      <c r="EF32" s="264"/>
      <c r="EG32" s="337"/>
    </row>
    <row r="33" spans="1:137">
      <c r="A33" s="323" t="s">
        <v>111</v>
      </c>
      <c r="B33" s="230">
        <v>771.84588010374841</v>
      </c>
      <c r="C33" s="265">
        <v>318.75761240427084</v>
      </c>
      <c r="D33" s="265">
        <v>453.0882676994774</v>
      </c>
      <c r="E33" s="304"/>
      <c r="F33" s="230">
        <v>771.84588010374841</v>
      </c>
      <c r="G33" s="265">
        <v>109.10689674334893</v>
      </c>
      <c r="H33" s="265">
        <v>154.99733467783366</v>
      </c>
      <c r="I33" s="265">
        <v>310.26189851331395</v>
      </c>
      <c r="J33" s="265">
        <v>197.47975016925159</v>
      </c>
      <c r="K33" s="304"/>
      <c r="L33" s="230">
        <v>771.84588010374841</v>
      </c>
      <c r="M33" s="230">
        <v>69.073378896781676</v>
      </c>
      <c r="N33" s="265">
        <v>40.033517846567214</v>
      </c>
      <c r="O33" s="265">
        <v>99.245654740251425</v>
      </c>
      <c r="P33" s="265">
        <v>136.28053601629475</v>
      </c>
      <c r="Q33" s="265">
        <v>229.73304243460143</v>
      </c>
      <c r="R33" s="265">
        <v>147.4908197691253</v>
      </c>
      <c r="S33" s="265">
        <v>49.988930400126144</v>
      </c>
      <c r="T33" s="304"/>
      <c r="U33" s="230">
        <v>771.84588010374841</v>
      </c>
      <c r="V33" s="265">
        <v>492.514107516128</v>
      </c>
      <c r="W33" s="265">
        <v>119.76291431256423</v>
      </c>
      <c r="X33" s="265">
        <v>91.542051994942256</v>
      </c>
      <c r="Y33" s="230">
        <v>38.933432846464221</v>
      </c>
      <c r="Z33" s="265">
        <v>29.093373433649205</v>
      </c>
      <c r="AA33" s="304"/>
      <c r="AB33" s="230">
        <v>771.84588010374841</v>
      </c>
      <c r="AC33" s="265">
        <v>492.514107516128</v>
      </c>
      <c r="AD33" s="265">
        <v>119.76291431256423</v>
      </c>
      <c r="AE33" s="265">
        <v>91.542051994942256</v>
      </c>
      <c r="AF33" s="230">
        <v>38.933432846464221</v>
      </c>
      <c r="AG33" s="230">
        <v>11.927271639491153</v>
      </c>
      <c r="AH33" s="230">
        <v>3.9483966091996279</v>
      </c>
      <c r="AI33" s="230">
        <v>13.217705184958426</v>
      </c>
      <c r="AJ33" s="304"/>
      <c r="AK33" s="230">
        <v>771.84588010374841</v>
      </c>
      <c r="AL33" s="265">
        <v>65.698407068112473</v>
      </c>
      <c r="AM33" s="265">
        <v>471.9343211605397</v>
      </c>
      <c r="AN33" s="265">
        <v>234.21315187509566</v>
      </c>
      <c r="AO33" s="304"/>
      <c r="AP33" s="230">
        <v>65.698407068112473</v>
      </c>
      <c r="AQ33" s="265">
        <v>11.075519654348524</v>
      </c>
      <c r="AR33" s="265">
        <v>40.581003334674506</v>
      </c>
      <c r="AS33" s="265">
        <v>14.041884079089458</v>
      </c>
      <c r="AT33" s="304"/>
      <c r="AU33" s="230">
        <v>234.21315187509566</v>
      </c>
      <c r="AV33" s="265">
        <v>7.1560852449488559</v>
      </c>
      <c r="AW33" s="265">
        <v>104.71492998106572</v>
      </c>
      <c r="AX33" s="265">
        <v>43.707543546150028</v>
      </c>
      <c r="AY33" s="265">
        <v>78.63459310293122</v>
      </c>
      <c r="AZ33" s="304"/>
      <c r="BA33" s="230">
        <v>471.9343211605397</v>
      </c>
      <c r="BB33" s="265">
        <v>214.39961184945744</v>
      </c>
      <c r="BC33" s="265">
        <v>13.298164933339374</v>
      </c>
      <c r="BD33" s="265">
        <v>133.26560314228212</v>
      </c>
      <c r="BE33" s="265">
        <v>110.97094123546074</v>
      </c>
      <c r="BF33" s="304"/>
      <c r="BG33" s="230">
        <v>771.84588010374841</v>
      </c>
      <c r="BH33" s="265">
        <v>328.72365075748684</v>
      </c>
      <c r="BI33" s="265">
        <v>365.68272592062374</v>
      </c>
      <c r="BJ33" s="265">
        <v>77.439503425637525</v>
      </c>
      <c r="BK33" s="304"/>
      <c r="BL33" s="230">
        <v>771.84588010374841</v>
      </c>
      <c r="BM33" s="265">
        <v>198.30307060362804</v>
      </c>
      <c r="BN33" s="265">
        <v>294.30241827187581</v>
      </c>
      <c r="BO33" s="265">
        <v>164.27988815334581</v>
      </c>
      <c r="BP33" s="265">
        <v>114.96050307489864</v>
      </c>
      <c r="BQ33" s="304"/>
      <c r="BR33" s="230">
        <v>771.84588010374841</v>
      </c>
      <c r="BS33" s="265">
        <v>492.60548887550351</v>
      </c>
      <c r="BT33" s="265">
        <v>279.24039122824433</v>
      </c>
      <c r="BU33" s="304"/>
      <c r="BV33" s="230">
        <v>771.84588010374841</v>
      </c>
      <c r="BW33" s="230">
        <v>206.14912340364194</v>
      </c>
      <c r="BX33" s="230">
        <v>156.59454004091586</v>
      </c>
      <c r="BY33" s="230">
        <v>247.8910556169119</v>
      </c>
      <c r="BZ33" s="230">
        <v>135.96802946166827</v>
      </c>
      <c r="CA33" s="230">
        <v>25.243131580610203</v>
      </c>
      <c r="CB33" s="304"/>
      <c r="CC33" s="230">
        <v>771.84588010374841</v>
      </c>
      <c r="CD33" s="265">
        <v>333.55745758133963</v>
      </c>
      <c r="CE33" s="265">
        <v>55.693592838210911</v>
      </c>
      <c r="CF33" s="265">
        <v>107.42737192815792</v>
      </c>
      <c r="CG33" s="230">
        <v>22.1301703790395</v>
      </c>
      <c r="CH33" s="265">
        <v>253.03728737700004</v>
      </c>
      <c r="CI33" s="304"/>
      <c r="CJ33" s="230">
        <v>771.84588010374841</v>
      </c>
      <c r="CK33" s="230">
        <v>289.76358919124084</v>
      </c>
      <c r="CL33" s="265">
        <v>146.65034908496924</v>
      </c>
      <c r="CM33" s="230">
        <v>47.876779387258921</v>
      </c>
      <c r="CN33" s="265">
        <v>287.5551624402791</v>
      </c>
      <c r="CO33" s="304"/>
      <c r="CP33" s="230">
        <v>771.84588010374841</v>
      </c>
      <c r="CQ33" s="265">
        <v>10.570890985114993</v>
      </c>
      <c r="CR33" s="265">
        <v>67.98312702146049</v>
      </c>
      <c r="CS33" s="265">
        <v>693.291862097172</v>
      </c>
      <c r="CT33" s="304"/>
      <c r="CU33" s="230">
        <v>771.84588010374841</v>
      </c>
      <c r="CV33" s="265">
        <v>282.604822454778</v>
      </c>
      <c r="CW33" s="265">
        <v>186.03861278197346</v>
      </c>
      <c r="CX33" s="265">
        <v>30.40639171390519</v>
      </c>
      <c r="CY33" s="265">
        <v>7.5601358948107995</v>
      </c>
      <c r="CZ33" s="265">
        <v>65.161790502151661</v>
      </c>
      <c r="DA33" s="265">
        <v>200.07412675612866</v>
      </c>
      <c r="DB33" s="304"/>
      <c r="DC33" s="230">
        <v>771.84588010374841</v>
      </c>
      <c r="DD33" s="265">
        <v>168.09328541451302</v>
      </c>
      <c r="DE33" s="265">
        <v>186.03861278197346</v>
      </c>
      <c r="DF33" s="265">
        <v>107.53272462824941</v>
      </c>
      <c r="DG33" s="265">
        <v>1.8537686977423466</v>
      </c>
      <c r="DH33" s="265">
        <v>5.1250437142734775</v>
      </c>
      <c r="DI33" s="265">
        <v>30.40639171390519</v>
      </c>
      <c r="DJ33" s="265">
        <v>7.5601358948107995</v>
      </c>
      <c r="DK33" s="265">
        <v>65.161790502151661</v>
      </c>
      <c r="DL33" s="265">
        <v>200.07412675612866</v>
      </c>
      <c r="DM33" s="304"/>
      <c r="DN33" s="230">
        <v>108.48787135357631</v>
      </c>
      <c r="DO33" s="265">
        <v>49.779149556935124</v>
      </c>
      <c r="DP33" s="265">
        <v>58.708721796641214</v>
      </c>
      <c r="DQ33" s="304"/>
      <c r="DR33" s="230">
        <v>771.84588010374841</v>
      </c>
      <c r="DS33" s="265">
        <v>53.84404905733772</v>
      </c>
      <c r="DT33" s="265">
        <v>99.683080493728383</v>
      </c>
      <c r="DU33" s="265">
        <v>119.63258185263493</v>
      </c>
      <c r="DV33" s="265">
        <v>35.901201996879486</v>
      </c>
      <c r="DW33" s="265">
        <v>167.74572899834089</v>
      </c>
      <c r="DX33" s="265">
        <v>27.356559462348926</v>
      </c>
      <c r="DY33" s="265">
        <v>91.8015606178916</v>
      </c>
      <c r="DZ33" s="265">
        <v>54.390401207883293</v>
      </c>
      <c r="EA33" s="265">
        <v>121.49071641670272</v>
      </c>
      <c r="EB33" s="304"/>
      <c r="EC33" s="230">
        <v>771.84588010374841</v>
      </c>
      <c r="ED33" s="265">
        <v>153.52712955106611</v>
      </c>
      <c r="EE33" s="265">
        <v>155.53378384951444</v>
      </c>
      <c r="EF33" s="265">
        <v>286.9038490785814</v>
      </c>
      <c r="EG33" s="338">
        <v>175.8811176245861</v>
      </c>
    </row>
    <row r="34" spans="1:137">
      <c r="A34" s="324" t="s">
        <v>112</v>
      </c>
      <c r="B34" s="231">
        <v>0.38476863414942608</v>
      </c>
      <c r="C34" s="266">
        <v>0.3373717620009099</v>
      </c>
      <c r="D34" s="266">
        <v>0.42696887381284854</v>
      </c>
      <c r="E34" s="304"/>
      <c r="F34" s="231">
        <v>0.38476863414942608</v>
      </c>
      <c r="G34" s="266">
        <v>0.35318362038348772</v>
      </c>
      <c r="H34" s="266">
        <v>0.31825092702552749</v>
      </c>
      <c r="I34" s="266">
        <v>0.40894029511024904</v>
      </c>
      <c r="J34" s="266">
        <v>0.43753129537886803</v>
      </c>
      <c r="K34" s="304"/>
      <c r="L34" s="231">
        <v>0.38476863414942608</v>
      </c>
      <c r="M34" s="231">
        <v>0.39128851455169278</v>
      </c>
      <c r="N34" s="266">
        <v>0.30237709482588038</v>
      </c>
      <c r="O34" s="266">
        <v>0.311159774576432</v>
      </c>
      <c r="P34" s="266">
        <v>0.39497941065262</v>
      </c>
      <c r="Q34" s="266">
        <v>0.39490673227662065</v>
      </c>
      <c r="R34" s="266">
        <v>0.43764782963349735</v>
      </c>
      <c r="S34" s="266">
        <v>0.43718782599680123</v>
      </c>
      <c r="T34" s="304"/>
      <c r="U34" s="231">
        <v>0.38476863414942608</v>
      </c>
      <c r="V34" s="266">
        <v>0.35531185568917595</v>
      </c>
      <c r="W34" s="266">
        <v>0.51915087048663155</v>
      </c>
      <c r="X34" s="266">
        <v>0.41111823087019617</v>
      </c>
      <c r="Y34" s="231">
        <v>0.45136025466003515</v>
      </c>
      <c r="Z34" s="266">
        <v>0.36257942963171624</v>
      </c>
      <c r="AA34" s="304"/>
      <c r="AB34" s="231">
        <v>0.38476863414942608</v>
      </c>
      <c r="AC34" s="266">
        <v>0.35531185568917595</v>
      </c>
      <c r="AD34" s="266">
        <v>0.51915087048663155</v>
      </c>
      <c r="AE34" s="266">
        <v>0.41111823087019617</v>
      </c>
      <c r="AF34" s="231">
        <v>0.45136025466003515</v>
      </c>
      <c r="AG34" s="231">
        <v>0.34975284849835508</v>
      </c>
      <c r="AH34" s="231">
        <v>0.3936586848653561</v>
      </c>
      <c r="AI34" s="231">
        <v>0.36606029647054678</v>
      </c>
      <c r="AJ34" s="304"/>
      <c r="AK34" s="231">
        <v>0.38476863414942608</v>
      </c>
      <c r="AL34" s="266">
        <v>0.088755963907867649</v>
      </c>
      <c r="AM34" s="266">
        <v>0.68991605997351735</v>
      </c>
      <c r="AN34" s="266">
        <v>0.40260795522930953</v>
      </c>
      <c r="AO34" s="304"/>
      <c r="AP34" s="231">
        <v>0.088755963907867649</v>
      </c>
      <c r="AQ34" s="266">
        <v>0.0291343940459514</v>
      </c>
      <c r="AR34" s="266">
        <v>0.16587261722766669</v>
      </c>
      <c r="AS34" s="266">
        <v>0.12166993083548677</v>
      </c>
      <c r="AT34" s="304"/>
      <c r="AU34" s="231">
        <v>0.40260795522930953</v>
      </c>
      <c r="AV34" s="266">
        <v>0.063710550781542086</v>
      </c>
      <c r="AW34" s="266">
        <v>0.73533731073043074</v>
      </c>
      <c r="AX34" s="266">
        <v>0.302733460495572</v>
      </c>
      <c r="AY34" s="266">
        <v>0.43054911758504355</v>
      </c>
      <c r="AZ34" s="304"/>
      <c r="BA34" s="231">
        <v>0.68991605997351735</v>
      </c>
      <c r="BB34" s="266">
        <v>0.681870971732099</v>
      </c>
      <c r="BC34" s="266">
        <v>0.37836049840295805</v>
      </c>
      <c r="BD34" s="266">
        <v>0.763124510152524</v>
      </c>
      <c r="BE34" s="266">
        <v>0.69426596146495356</v>
      </c>
      <c r="BF34" s="304"/>
      <c r="BG34" s="231">
        <v>0.38476863414942608</v>
      </c>
      <c r="BH34" s="266">
        <v>0.68564943403574807</v>
      </c>
      <c r="BI34" s="266">
        <v>0.39889382827516268</v>
      </c>
      <c r="BJ34" s="266">
        <v>0.12698664438532123</v>
      </c>
      <c r="BK34" s="304"/>
      <c r="BL34" s="231">
        <v>0.38476863414942608</v>
      </c>
      <c r="BM34" s="266">
        <v>0.30230877795303374</v>
      </c>
      <c r="BN34" s="266">
        <v>0.42524949538612594</v>
      </c>
      <c r="BO34" s="266">
        <v>0.41570691011570865</v>
      </c>
      <c r="BP34" s="266">
        <v>0.4374681416624116</v>
      </c>
      <c r="BQ34" s="304"/>
      <c r="BR34" s="231">
        <v>0.38476863414942608</v>
      </c>
      <c r="BS34" s="266">
        <v>0.36542566413520094</v>
      </c>
      <c r="BT34" s="266">
        <v>0.4243981336907634</v>
      </c>
      <c r="BU34" s="304"/>
      <c r="BV34" s="231">
        <v>0.38476863414942608</v>
      </c>
      <c r="BW34" s="231">
        <v>0.3899161845355068</v>
      </c>
      <c r="BX34" s="231">
        <v>0.35916633502049039</v>
      </c>
      <c r="BY34" s="231">
        <v>0.38813111165673825</v>
      </c>
      <c r="BZ34" s="231">
        <v>0.39885141150404047</v>
      </c>
      <c r="CA34" s="231">
        <v>0.40894936319352704</v>
      </c>
      <c r="CB34" s="304"/>
      <c r="CC34" s="231">
        <v>0.38476863414942608</v>
      </c>
      <c r="CD34" s="266">
        <v>0.3622664629963866</v>
      </c>
      <c r="CE34" s="266">
        <v>0.32413274798853225</v>
      </c>
      <c r="CF34" s="266">
        <v>0.37491773896236058</v>
      </c>
      <c r="CG34" s="231">
        <v>0.35903772200168355</v>
      </c>
      <c r="CH34" s="266">
        <v>0.44765425656251123</v>
      </c>
      <c r="CI34" s="304"/>
      <c r="CJ34" s="231">
        <v>0.38476863414942608</v>
      </c>
      <c r="CK34" s="231">
        <v>0.37913064674805746</v>
      </c>
      <c r="CL34" s="266">
        <v>0.341272552189328</v>
      </c>
      <c r="CM34" s="231">
        <v>0.37072029365797943</v>
      </c>
      <c r="CN34" s="266">
        <v>0.4211076838478961</v>
      </c>
      <c r="CO34" s="304"/>
      <c r="CP34" s="231">
        <v>0.38476863414942608</v>
      </c>
      <c r="CQ34" s="266">
        <v>0.12032750564757085</v>
      </c>
      <c r="CR34" s="266">
        <v>0.29241819566291977</v>
      </c>
      <c r="CS34" s="266">
        <v>0.411287336872282</v>
      </c>
      <c r="CT34" s="304"/>
      <c r="CU34" s="231">
        <v>0.38476863414942608</v>
      </c>
      <c r="CV34" s="266">
        <v>0.30494893682117685</v>
      </c>
      <c r="CW34" s="266">
        <v>0.37289494231648146</v>
      </c>
      <c r="CX34" s="266">
        <v>0.60701241546379059</v>
      </c>
      <c r="CY34" s="266">
        <v>0.22071564663721854</v>
      </c>
      <c r="CZ34" s="266">
        <v>0.48994999334915129</v>
      </c>
      <c r="DA34" s="266">
        <v>0.55112804686170924</v>
      </c>
      <c r="DB34" s="304"/>
      <c r="DC34" s="231">
        <v>0.38476863414942608</v>
      </c>
      <c r="DD34" s="266">
        <v>0.31676107421551308</v>
      </c>
      <c r="DE34" s="266">
        <v>0.37289494231648146</v>
      </c>
      <c r="DF34" s="266">
        <v>0.30738129720847013</v>
      </c>
      <c r="DG34" s="266">
        <v>0.10823782137145678</v>
      </c>
      <c r="DH34" s="266">
        <v>0.17609490604331268</v>
      </c>
      <c r="DI34" s="266">
        <v>0.60701241546379059</v>
      </c>
      <c r="DJ34" s="266">
        <v>0.22071564663721854</v>
      </c>
      <c r="DK34" s="266">
        <v>0.48994999334915129</v>
      </c>
      <c r="DL34" s="266">
        <v>0.55112804686170924</v>
      </c>
      <c r="DM34" s="304"/>
      <c r="DN34" s="231">
        <v>0.22982497259762574</v>
      </c>
      <c r="DO34" s="266">
        <v>0.14587435302567009</v>
      </c>
      <c r="DP34" s="266">
        <v>0.44884733732540461</v>
      </c>
      <c r="DQ34" s="304"/>
      <c r="DR34" s="231">
        <v>0.38476863414942608</v>
      </c>
      <c r="DS34" s="266">
        <v>0.54723792915417369</v>
      </c>
      <c r="DT34" s="266">
        <v>0.39714216316344869</v>
      </c>
      <c r="DU34" s="266">
        <v>0.39718494274105226</v>
      </c>
      <c r="DV34" s="266">
        <v>0.28379386281538516</v>
      </c>
      <c r="DW34" s="266">
        <v>0.36801046918570729</v>
      </c>
      <c r="DX34" s="266">
        <v>0.19744536609653857</v>
      </c>
      <c r="DY34" s="266">
        <v>0.40103268727708669</v>
      </c>
      <c r="DZ34" s="266">
        <v>0.37105130366896155</v>
      </c>
      <c r="EA34" s="266">
        <v>0.46901630650794485</v>
      </c>
      <c r="EB34" s="304"/>
      <c r="EC34" s="231">
        <v>0.38476863414942608</v>
      </c>
      <c r="ED34" s="266">
        <v>0.43941051105738876</v>
      </c>
      <c r="EE34" s="266">
        <v>0.3636467360024746</v>
      </c>
      <c r="EF34" s="266">
        <v>0.34848739784244953</v>
      </c>
      <c r="EG34" s="339">
        <v>0.43361311241266909</v>
      </c>
    </row>
    <row r="35" spans="1:137">
      <c r="A35" s="322" t="s">
        <v>120</v>
      </c>
      <c r="B35" s="166"/>
      <c r="C35" s="201"/>
      <c r="D35" s="201"/>
      <c r="E35" s="304"/>
      <c r="F35" s="166"/>
      <c r="G35" s="201"/>
      <c r="H35" s="201"/>
      <c r="I35" s="201"/>
      <c r="J35" s="201"/>
      <c r="K35" s="304"/>
      <c r="L35" s="166"/>
      <c r="M35" s="201"/>
      <c r="N35" s="201"/>
      <c r="O35" s="201"/>
      <c r="P35" s="201"/>
      <c r="Q35" s="201"/>
      <c r="R35" s="201"/>
      <c r="S35" s="201"/>
      <c r="T35" s="304"/>
      <c r="U35" s="166"/>
      <c r="V35" s="201"/>
      <c r="W35" s="166"/>
      <c r="X35" s="201"/>
      <c r="Y35" s="166"/>
      <c r="Z35" s="201"/>
      <c r="AA35" s="304"/>
      <c r="AB35" s="166"/>
      <c r="AC35" s="201"/>
      <c r="AD35" s="201"/>
      <c r="AE35" s="201"/>
      <c r="AF35" s="166"/>
      <c r="AG35" s="166"/>
      <c r="AH35" s="201"/>
      <c r="AI35" s="201"/>
      <c r="AJ35" s="304"/>
      <c r="AK35" s="166"/>
      <c r="AL35" s="201"/>
      <c r="AM35" s="201"/>
      <c r="AN35" s="201"/>
      <c r="AO35" s="304"/>
      <c r="AP35" s="166"/>
      <c r="AQ35" s="201"/>
      <c r="AR35" s="201"/>
      <c r="AS35" s="201"/>
      <c r="AT35" s="304"/>
      <c r="AU35" s="166"/>
      <c r="AV35" s="201"/>
      <c r="AW35" s="201"/>
      <c r="AX35" s="201"/>
      <c r="AY35" s="201"/>
      <c r="AZ35" s="304"/>
      <c r="BA35" s="166"/>
      <c r="BB35" s="166"/>
      <c r="BC35" s="166"/>
      <c r="BD35" s="166"/>
      <c r="BE35" s="166"/>
      <c r="BF35" s="304"/>
      <c r="BG35" s="166"/>
      <c r="BH35" s="201"/>
      <c r="BI35" s="201"/>
      <c r="BJ35" s="201"/>
      <c r="BK35" s="304"/>
      <c r="BL35" s="166"/>
      <c r="BM35" s="201"/>
      <c r="BN35" s="166"/>
      <c r="BO35" s="201"/>
      <c r="BP35" s="201"/>
      <c r="BQ35" s="304"/>
      <c r="BR35" s="166"/>
      <c r="BS35" s="201"/>
      <c r="BT35" s="201"/>
      <c r="BU35" s="304"/>
      <c r="BV35" s="166"/>
      <c r="BW35" s="201"/>
      <c r="BX35" s="201"/>
      <c r="BY35" s="201"/>
      <c r="BZ35" s="201"/>
      <c r="CA35" s="166"/>
      <c r="CB35" s="304"/>
      <c r="CC35" s="166"/>
      <c r="CD35" s="201"/>
      <c r="CE35" s="166"/>
      <c r="CF35" s="201"/>
      <c r="CG35" s="201"/>
      <c r="CH35" s="201"/>
      <c r="CI35" s="304"/>
      <c r="CJ35" s="166"/>
      <c r="CK35" s="166"/>
      <c r="CL35" s="166"/>
      <c r="CM35" s="166"/>
      <c r="CN35" s="166"/>
      <c r="CO35" s="304"/>
      <c r="CP35" s="166"/>
      <c r="CQ35" s="166"/>
      <c r="CR35" s="201"/>
      <c r="CS35" s="201"/>
      <c r="CT35" s="304"/>
      <c r="CU35" s="166"/>
      <c r="CV35" s="166"/>
      <c r="CW35" s="201"/>
      <c r="CX35" s="166"/>
      <c r="CY35" s="166"/>
      <c r="CZ35" s="166"/>
      <c r="DA35" s="201"/>
      <c r="DB35" s="304"/>
      <c r="DC35" s="166"/>
      <c r="DD35" s="201"/>
      <c r="DE35" s="201"/>
      <c r="DF35" s="201"/>
      <c r="DG35" s="166"/>
      <c r="DH35" s="166"/>
      <c r="DI35" s="166"/>
      <c r="DJ35" s="166"/>
      <c r="DK35" s="166"/>
      <c r="DL35" s="201"/>
      <c r="DM35" s="304"/>
      <c r="DN35" s="166"/>
      <c r="DO35" s="166"/>
      <c r="DP35" s="166"/>
      <c r="DQ35" s="304"/>
      <c r="DR35" s="166"/>
      <c r="DS35" s="201"/>
      <c r="DT35" s="166"/>
      <c r="DU35" s="166"/>
      <c r="DV35" s="201"/>
      <c r="DW35" s="201"/>
      <c r="DX35" s="201"/>
      <c r="DY35" s="166"/>
      <c r="DZ35" s="201"/>
      <c r="EA35" s="166"/>
      <c r="EB35" s="304"/>
      <c r="EC35" s="166"/>
      <c r="ED35" s="166"/>
      <c r="EE35" s="166"/>
      <c r="EF35" s="166"/>
      <c r="EG35" s="341"/>
    </row>
    <row r="36" spans="1:137">
      <c r="A36" s="323" t="s">
        <v>111</v>
      </c>
      <c r="B36" s="167">
        <v>87.840900140485644</v>
      </c>
      <c r="C36" s="202">
        <v>24.332093274628377</v>
      </c>
      <c r="D36" s="202">
        <v>63.508806865857267</v>
      </c>
      <c r="E36" s="304"/>
      <c r="F36" s="167">
        <v>87.840900140485644</v>
      </c>
      <c r="G36" s="202">
        <v>24.672773171274429</v>
      </c>
      <c r="H36" s="202">
        <v>25.23554637233881</v>
      </c>
      <c r="I36" s="202">
        <v>28.615470316416008</v>
      </c>
      <c r="J36" s="202">
        <v>9.3171102804563919</v>
      </c>
      <c r="K36" s="304"/>
      <c r="L36" s="167">
        <v>87.840900140485644</v>
      </c>
      <c r="M36" s="202">
        <v>10.592063913939201</v>
      </c>
      <c r="N36" s="202">
        <v>14.080709257335231</v>
      </c>
      <c r="O36" s="202">
        <v>19.098542825669337</v>
      </c>
      <c r="P36" s="202">
        <v>13.014006437192915</v>
      </c>
      <c r="Q36" s="202">
        <v>21.738467425892566</v>
      </c>
      <c r="R36" s="202">
        <v>5.2193045193643695</v>
      </c>
      <c r="S36" s="202">
        <v>4.0978057610920242</v>
      </c>
      <c r="T36" s="304"/>
      <c r="U36" s="167">
        <v>87.840900140485644</v>
      </c>
      <c r="V36" s="202">
        <v>56.771930658914691</v>
      </c>
      <c r="W36" s="167">
        <v>10.267454701925455</v>
      </c>
      <c r="X36" s="202">
        <v>8.4413376072148711</v>
      </c>
      <c r="Y36" s="167">
        <v>4.0795532110599027</v>
      </c>
      <c r="Z36" s="202">
        <v>8.2806239613707433</v>
      </c>
      <c r="AA36" s="304"/>
      <c r="AB36" s="167">
        <v>87.840900140485644</v>
      </c>
      <c r="AC36" s="202">
        <v>56.771930658914691</v>
      </c>
      <c r="AD36" s="202">
        <v>10.267454701925455</v>
      </c>
      <c r="AE36" s="202">
        <v>8.4413376072148711</v>
      </c>
      <c r="AF36" s="167">
        <v>4.0795532110599027</v>
      </c>
      <c r="AG36" s="167">
        <v>1.0442710572817673</v>
      </c>
      <c r="AH36" s="202">
        <v>2.0916302415486481</v>
      </c>
      <c r="AI36" s="202">
        <v>5.1447226625403282</v>
      </c>
      <c r="AJ36" s="304"/>
      <c r="AK36" s="167">
        <v>87.840900140485644</v>
      </c>
      <c r="AL36" s="202">
        <v>13.192657336614856</v>
      </c>
      <c r="AM36" s="202">
        <v>10.904053667163593</v>
      </c>
      <c r="AN36" s="202">
        <v>63.7441891367072</v>
      </c>
      <c r="AO36" s="304"/>
      <c r="AP36" s="167">
        <v>13.192657336614856</v>
      </c>
      <c r="AQ36" s="202">
        <v>2.9452868951966793</v>
      </c>
      <c r="AR36" s="202">
        <v>3.8290902335665518</v>
      </c>
      <c r="AS36" s="202">
        <v>6.418280207851625</v>
      </c>
      <c r="AT36" s="304"/>
      <c r="AU36" s="167">
        <v>63.7441891367072</v>
      </c>
      <c r="AV36" s="202">
        <v>2.0615174734467221</v>
      </c>
      <c r="AW36" s="202">
        <v>2.5723069481504552</v>
      </c>
      <c r="AX36" s="202">
        <v>25.916317110638971</v>
      </c>
      <c r="AY36" s="202">
        <v>33.194047604471052</v>
      </c>
      <c r="AZ36" s="304"/>
      <c r="BA36" s="167">
        <v>10.904053667163593</v>
      </c>
      <c r="BB36" s="167">
        <v>4.9883652581846816</v>
      </c>
      <c r="BC36" s="167">
        <v>0</v>
      </c>
      <c r="BD36" s="167">
        <v>1.8200537674185788</v>
      </c>
      <c r="BE36" s="167">
        <v>4.0956346415603306</v>
      </c>
      <c r="BF36" s="304"/>
      <c r="BG36" s="167">
        <v>87.840900140485644</v>
      </c>
      <c r="BH36" s="202">
        <v>14.485933920819253</v>
      </c>
      <c r="BI36" s="202">
        <v>53.666136536671978</v>
      </c>
      <c r="BJ36" s="202">
        <v>19.688829682994424</v>
      </c>
      <c r="BK36" s="304"/>
      <c r="BL36" s="167">
        <v>87.840900140485644</v>
      </c>
      <c r="BM36" s="202">
        <v>40.518150711778645</v>
      </c>
      <c r="BN36" s="167">
        <v>29.798256647748175</v>
      </c>
      <c r="BO36" s="202">
        <v>10.243461891452043</v>
      </c>
      <c r="BP36" s="202">
        <v>7.2810308895067788</v>
      </c>
      <c r="BQ36" s="304"/>
      <c r="BR36" s="167">
        <v>87.840900140485644</v>
      </c>
      <c r="BS36" s="202">
        <v>70.316407359526821</v>
      </c>
      <c r="BT36" s="202">
        <v>17.524492780958823</v>
      </c>
      <c r="BU36" s="304"/>
      <c r="BV36" s="167">
        <v>87.840900140485644</v>
      </c>
      <c r="BW36" s="202">
        <v>41.152882095522308</v>
      </c>
      <c r="BX36" s="202">
        <v>16.026737789823937</v>
      </c>
      <c r="BY36" s="202">
        <v>17.907748234750592</v>
      </c>
      <c r="BZ36" s="202">
        <v>8.330788457068163</v>
      </c>
      <c r="CA36" s="167">
        <v>4.4227435633206431</v>
      </c>
      <c r="CB36" s="304"/>
      <c r="CC36" s="167">
        <v>87.840900140485644</v>
      </c>
      <c r="CD36" s="202">
        <v>32.518140177881079</v>
      </c>
      <c r="CE36" s="167">
        <v>9.1304135679273148</v>
      </c>
      <c r="CF36" s="202">
        <v>8.0083611722916839</v>
      </c>
      <c r="CG36" s="202">
        <v>5.3381101574965264</v>
      </c>
      <c r="CH36" s="202">
        <v>32.845875064889029</v>
      </c>
      <c r="CI36" s="304"/>
      <c r="CJ36" s="167">
        <v>87.840900140485644</v>
      </c>
      <c r="CK36" s="167">
        <v>27.6284571697738</v>
      </c>
      <c r="CL36" s="167">
        <v>16.442650806742119</v>
      </c>
      <c r="CM36" s="167">
        <v>5.6997906753145333</v>
      </c>
      <c r="CN36" s="167">
        <v>38.070001488655187</v>
      </c>
      <c r="CO36" s="304"/>
      <c r="CP36" s="167">
        <v>87.840900140485644</v>
      </c>
      <c r="CQ36" s="167">
        <v>4.0333186613396457</v>
      </c>
      <c r="CR36" s="202">
        <v>2.3658505592786025</v>
      </c>
      <c r="CS36" s="202">
        <v>81.4417309198674</v>
      </c>
      <c r="CT36" s="304"/>
      <c r="CU36" s="167">
        <v>87.840900140485644</v>
      </c>
      <c r="CV36" s="167">
        <v>40.50698232710841</v>
      </c>
      <c r="CW36" s="202">
        <v>15.634842793093116</v>
      </c>
      <c r="CX36" s="167">
        <v>0</v>
      </c>
      <c r="CY36" s="167">
        <v>0.6745615915353993</v>
      </c>
      <c r="CZ36" s="167">
        <v>5.9815939211895071</v>
      </c>
      <c r="DA36" s="202">
        <v>25.042919507559212</v>
      </c>
      <c r="DB36" s="304"/>
      <c r="DC36" s="167">
        <v>87.840900140485644</v>
      </c>
      <c r="DD36" s="202">
        <v>16.360161253790253</v>
      </c>
      <c r="DE36" s="202">
        <v>15.634842793093116</v>
      </c>
      <c r="DF36" s="202">
        <v>21.864846891039218</v>
      </c>
      <c r="DG36" s="167">
        <v>1.26836673726353</v>
      </c>
      <c r="DH36" s="167">
        <v>1.0136074450154102</v>
      </c>
      <c r="DI36" s="167">
        <v>0</v>
      </c>
      <c r="DJ36" s="167">
        <v>0.6745615915353993</v>
      </c>
      <c r="DK36" s="167">
        <v>5.9815939211895071</v>
      </c>
      <c r="DL36" s="202">
        <v>25.042919507559212</v>
      </c>
      <c r="DM36" s="304"/>
      <c r="DN36" s="167">
        <v>16.746188370086152</v>
      </c>
      <c r="DO36" s="167">
        <v>11.834044620904036</v>
      </c>
      <c r="DP36" s="167">
        <v>4.9121437491821185</v>
      </c>
      <c r="DQ36" s="304"/>
      <c r="DR36" s="167">
        <v>87.840900140485644</v>
      </c>
      <c r="DS36" s="202">
        <v>1.0026542333709167</v>
      </c>
      <c r="DT36" s="167">
        <v>10.795191503756408</v>
      </c>
      <c r="DU36" s="167">
        <v>14.506390607304633</v>
      </c>
      <c r="DV36" s="202">
        <v>10.730870361020848</v>
      </c>
      <c r="DW36" s="202">
        <v>17.441638929583171</v>
      </c>
      <c r="DX36" s="202">
        <v>9.4043416986868209</v>
      </c>
      <c r="DY36" s="167">
        <v>10.55871177522819</v>
      </c>
      <c r="DZ36" s="202">
        <v>2.6313977275970251</v>
      </c>
      <c r="EA36" s="167">
        <v>10.769703303937629</v>
      </c>
      <c r="EB36" s="304"/>
      <c r="EC36" s="167">
        <v>87.840900140485644</v>
      </c>
      <c r="ED36" s="167">
        <v>11.797845737127325</v>
      </c>
      <c r="EE36" s="167">
        <v>25.237260968325483</v>
      </c>
      <c r="EF36" s="167">
        <v>37.404692403498181</v>
      </c>
      <c r="EG36" s="342">
        <v>13.401101031534653</v>
      </c>
    </row>
    <row r="37" spans="1:137">
      <c r="A37" s="324" t="s">
        <v>112</v>
      </c>
      <c r="B37" s="168">
        <v>0.043789082821777507</v>
      </c>
      <c r="C37" s="203">
        <v>0.025752988671595024</v>
      </c>
      <c r="D37" s="203">
        <v>0.059847684607667581</v>
      </c>
      <c r="E37" s="304"/>
      <c r="F37" s="168">
        <v>0.043789082821777507</v>
      </c>
      <c r="G37" s="203">
        <v>0.0798668059822945</v>
      </c>
      <c r="H37" s="203">
        <v>0.051815316977454257</v>
      </c>
      <c r="I37" s="203">
        <v>0.037716583737759789</v>
      </c>
      <c r="J37" s="203">
        <v>0.020642761228440047</v>
      </c>
      <c r="K37" s="304"/>
      <c r="L37" s="168">
        <v>0.043789082821777507</v>
      </c>
      <c r="M37" s="203">
        <v>0.060002174804785258</v>
      </c>
      <c r="N37" s="203">
        <v>0.10635298088564041</v>
      </c>
      <c r="O37" s="203">
        <v>0.059878674748300109</v>
      </c>
      <c r="P37" s="203">
        <v>0.03771825928375605</v>
      </c>
      <c r="Q37" s="203">
        <v>0.0373680122148942</v>
      </c>
      <c r="R37" s="203">
        <v>0.015487182854307266</v>
      </c>
      <c r="S37" s="203">
        <v>0.035838150120620881</v>
      </c>
      <c r="T37" s="304"/>
      <c r="U37" s="168">
        <v>0.043789082821777507</v>
      </c>
      <c r="V37" s="203">
        <v>0.040956674591936741</v>
      </c>
      <c r="W37" s="168">
        <v>0.044507584645737487</v>
      </c>
      <c r="X37" s="203">
        <v>0.037910312338726833</v>
      </c>
      <c r="Y37" s="168">
        <v>0.04729478090217739</v>
      </c>
      <c r="Z37" s="203">
        <v>0.10319820490242597</v>
      </c>
      <c r="AA37" s="304"/>
      <c r="AB37" s="168">
        <v>0.043789082821777507</v>
      </c>
      <c r="AC37" s="203">
        <v>0.040956674591936741</v>
      </c>
      <c r="AD37" s="203">
        <v>0.044507584645737487</v>
      </c>
      <c r="AE37" s="203">
        <v>0.037910312338726833</v>
      </c>
      <c r="AF37" s="168">
        <v>0.04729478090217739</v>
      </c>
      <c r="AG37" s="168">
        <v>0.030621988659953834</v>
      </c>
      <c r="AH37" s="203">
        <v>0.20853741191910188</v>
      </c>
      <c r="AI37" s="203">
        <v>0.14248151829346289</v>
      </c>
      <c r="AJ37" s="304"/>
      <c r="AK37" s="168">
        <v>0.043789082821777507</v>
      </c>
      <c r="AL37" s="203">
        <v>0.017822761169894136</v>
      </c>
      <c r="AM37" s="203">
        <v>0.015940526904866074</v>
      </c>
      <c r="AN37" s="203">
        <v>0.10957504922595658</v>
      </c>
      <c r="AO37" s="304"/>
      <c r="AP37" s="168">
        <v>0.017822761169894136</v>
      </c>
      <c r="AQ37" s="203">
        <v>0.0077476408927996451</v>
      </c>
      <c r="AR37" s="203">
        <v>0.015651195545968277</v>
      </c>
      <c r="AS37" s="203">
        <v>0.05561302917569156</v>
      </c>
      <c r="AT37" s="304"/>
      <c r="AU37" s="168">
        <v>0.10957504922595658</v>
      </c>
      <c r="AV37" s="203">
        <v>0.0183536681276639</v>
      </c>
      <c r="AW37" s="203">
        <v>0.018063453549252009</v>
      </c>
      <c r="AX37" s="203">
        <v>0.17950531477295595</v>
      </c>
      <c r="AY37" s="203">
        <v>0.18174784584277576</v>
      </c>
      <c r="AZ37" s="304"/>
      <c r="BA37" s="168">
        <v>0.015940526904866074</v>
      </c>
      <c r="BB37" s="168">
        <v>0.015864867648834033</v>
      </c>
      <c r="BC37" s="168">
        <v>0</v>
      </c>
      <c r="BD37" s="168">
        <v>0.010422251556012235</v>
      </c>
      <c r="BE37" s="168">
        <v>0.025623462237728829</v>
      </c>
      <c r="BF37" s="304"/>
      <c r="BG37" s="168">
        <v>0.043789082821777507</v>
      </c>
      <c r="BH37" s="203">
        <v>0.030214657118226088</v>
      </c>
      <c r="BI37" s="203">
        <v>0.0585400652928226</v>
      </c>
      <c r="BJ37" s="203">
        <v>0.032286085301650252</v>
      </c>
      <c r="BK37" s="304"/>
      <c r="BL37" s="168">
        <v>0.043789082821777507</v>
      </c>
      <c r="BM37" s="203">
        <v>0.061769051731317692</v>
      </c>
      <c r="BN37" s="168">
        <v>0.043056709072417834</v>
      </c>
      <c r="BO37" s="203">
        <v>0.025920871627381947</v>
      </c>
      <c r="BP37" s="203">
        <v>0.027707073015711528</v>
      </c>
      <c r="BQ37" s="304"/>
      <c r="BR37" s="168">
        <v>0.043789082821777507</v>
      </c>
      <c r="BS37" s="203">
        <v>0.052162268669828891</v>
      </c>
      <c r="BT37" s="203">
        <v>0.026634263035525765</v>
      </c>
      <c r="BU37" s="304"/>
      <c r="BV37" s="168">
        <v>0.043789082821777507</v>
      </c>
      <c r="BW37" s="203">
        <v>0.077837705561847423</v>
      </c>
      <c r="BX37" s="203">
        <v>0.036759038168261995</v>
      </c>
      <c r="BY37" s="203">
        <v>0.028038745538136921</v>
      </c>
      <c r="BZ37" s="203">
        <v>0.024437706041624613</v>
      </c>
      <c r="CA37" s="168">
        <v>0.071650308441823143</v>
      </c>
      <c r="CB37" s="304"/>
      <c r="CC37" s="168">
        <v>0.043789082821777507</v>
      </c>
      <c r="CD37" s="203">
        <v>0.035316948722661973</v>
      </c>
      <c r="CE37" s="168">
        <v>0.053138357380556618</v>
      </c>
      <c r="CF37" s="203">
        <v>0.027948898028683642</v>
      </c>
      <c r="CG37" s="203">
        <v>0.086604977635277691</v>
      </c>
      <c r="CH37" s="203">
        <v>0.058108415308021973</v>
      </c>
      <c r="CI37" s="304"/>
      <c r="CJ37" s="168">
        <v>0.043789082821777507</v>
      </c>
      <c r="CK37" s="168">
        <v>0.03614945157417309</v>
      </c>
      <c r="CL37" s="168">
        <v>0.038263975780402235</v>
      </c>
      <c r="CM37" s="168">
        <v>0.044134716244174532</v>
      </c>
      <c r="CN37" s="168">
        <v>0.055751286170364123</v>
      </c>
      <c r="CO37" s="304"/>
      <c r="CP37" s="168">
        <v>0.043789082821777507</v>
      </c>
      <c r="CQ37" s="168">
        <v>0.045910905209805238</v>
      </c>
      <c r="CR37" s="203">
        <v>0.010176315536853281</v>
      </c>
      <c r="CS37" s="203">
        <v>0.048314360014233726</v>
      </c>
      <c r="CT37" s="304"/>
      <c r="CU37" s="168">
        <v>0.043789082821777507</v>
      </c>
      <c r="CV37" s="168">
        <v>0.043709661736089263</v>
      </c>
      <c r="CW37" s="203">
        <v>0.031338407195555251</v>
      </c>
      <c r="CX37" s="168">
        <v>0</v>
      </c>
      <c r="CY37" s="168">
        <v>0.019693600742621702</v>
      </c>
      <c r="CZ37" s="168">
        <v>0.0449754661331375</v>
      </c>
      <c r="DA37" s="203">
        <v>0.068983708886753037</v>
      </c>
      <c r="DB37" s="304"/>
      <c r="DC37" s="168">
        <v>0.043789082821777507</v>
      </c>
      <c r="DD37" s="203">
        <v>0.030829680318939044</v>
      </c>
      <c r="DE37" s="203">
        <v>0.031338407195555251</v>
      </c>
      <c r="DF37" s="203">
        <v>0.06250046229058924</v>
      </c>
      <c r="DG37" s="168">
        <v>0.074057379709034532</v>
      </c>
      <c r="DH37" s="168">
        <v>0.03482723616535896</v>
      </c>
      <c r="DI37" s="168">
        <v>0</v>
      </c>
      <c r="DJ37" s="168">
        <v>0.019693600742621702</v>
      </c>
      <c r="DK37" s="168">
        <v>0.0449754661331375</v>
      </c>
      <c r="DL37" s="203">
        <v>0.068983708886753037</v>
      </c>
      <c r="DM37" s="304"/>
      <c r="DN37" s="168">
        <v>0.035475783930964337</v>
      </c>
      <c r="DO37" s="168">
        <v>0.034678848837641212</v>
      </c>
      <c r="DP37" s="168">
        <v>0.0375549420070352</v>
      </c>
      <c r="DQ37" s="304"/>
      <c r="DR37" s="168">
        <v>0.043789082821777507</v>
      </c>
      <c r="DS37" s="203">
        <v>0.010190363390822891</v>
      </c>
      <c r="DT37" s="168">
        <v>0.043008559570299754</v>
      </c>
      <c r="DU37" s="168">
        <v>0.048161795336315615</v>
      </c>
      <c r="DV37" s="203">
        <v>0.0848259941655974</v>
      </c>
      <c r="DW37" s="203">
        <v>0.038264495699363438</v>
      </c>
      <c r="DX37" s="203">
        <v>0.067875629322091957</v>
      </c>
      <c r="DY37" s="168">
        <v>0.046125452867069469</v>
      </c>
      <c r="DZ37" s="203">
        <v>0.017951394650769795</v>
      </c>
      <c r="EA37" s="168">
        <v>0.041576563335705169</v>
      </c>
      <c r="EB37" s="304"/>
      <c r="EC37" s="168">
        <v>0.043789082821777507</v>
      </c>
      <c r="ED37" s="168">
        <v>0.033766653749642481</v>
      </c>
      <c r="EE37" s="168">
        <v>0.059006135835117247</v>
      </c>
      <c r="EF37" s="168">
        <v>0.045433562375184755</v>
      </c>
      <c r="EG37" s="343">
        <v>0.033038754850555241</v>
      </c>
    </row>
    <row r="38" spans="1:137" ht="23.25">
      <c r="A38" s="319" t="s">
        <v>121</v>
      </c>
      <c r="B38" s="60"/>
      <c r="C38" s="60"/>
      <c r="D38" s="61"/>
      <c r="E38" s="303"/>
      <c r="F38" s="59"/>
      <c r="G38" s="60"/>
      <c r="H38" s="60"/>
      <c r="I38" s="60"/>
      <c r="J38" s="61"/>
      <c r="K38" s="303"/>
      <c r="L38" s="59"/>
      <c r="M38" s="60"/>
      <c r="N38" s="60"/>
      <c r="O38" s="60"/>
      <c r="P38" s="60"/>
      <c r="Q38" s="60"/>
      <c r="R38" s="60"/>
      <c r="S38" s="61"/>
      <c r="T38" s="303"/>
      <c r="U38" s="59"/>
      <c r="V38" s="60"/>
      <c r="W38" s="60"/>
      <c r="X38" s="60"/>
      <c r="Y38" s="60"/>
      <c r="Z38" s="61"/>
      <c r="AA38" s="303"/>
      <c r="AB38" s="59"/>
      <c r="AC38" s="60"/>
      <c r="AD38" s="60"/>
      <c r="AE38" s="60"/>
      <c r="AF38" s="60"/>
      <c r="AG38" s="60"/>
      <c r="AH38" s="60"/>
      <c r="AI38" s="61"/>
      <c r="AJ38" s="303"/>
      <c r="AK38" s="59"/>
      <c r="AL38" s="60"/>
      <c r="AM38" s="60"/>
      <c r="AN38" s="61"/>
      <c r="AO38" s="303"/>
      <c r="AP38" s="59"/>
      <c r="AQ38" s="60"/>
      <c r="AR38" s="60"/>
      <c r="AS38" s="61"/>
      <c r="AT38" s="303"/>
      <c r="AU38" s="59"/>
      <c r="AV38" s="60"/>
      <c r="AW38" s="60"/>
      <c r="AX38" s="60"/>
      <c r="AY38" s="61"/>
      <c r="AZ38" s="303"/>
      <c r="BA38" s="59"/>
      <c r="BB38" s="60"/>
      <c r="BC38" s="60"/>
      <c r="BD38" s="60"/>
      <c r="BE38" s="61"/>
      <c r="BF38" s="303"/>
      <c r="BG38" s="59"/>
      <c r="BH38" s="60"/>
      <c r="BI38" s="60"/>
      <c r="BJ38" s="61"/>
      <c r="BK38" s="303"/>
      <c r="BL38" s="59"/>
      <c r="BM38" s="60"/>
      <c r="BN38" s="60"/>
      <c r="BO38" s="60"/>
      <c r="BP38" s="61"/>
      <c r="BQ38" s="303"/>
      <c r="BR38" s="59"/>
      <c r="BS38" s="60"/>
      <c r="BT38" s="61"/>
      <c r="BU38" s="303"/>
      <c r="BV38" s="59"/>
      <c r="BW38" s="60"/>
      <c r="BX38" s="60"/>
      <c r="BY38" s="60"/>
      <c r="BZ38" s="60"/>
      <c r="CA38" s="61"/>
      <c r="CB38" s="303"/>
      <c r="CC38" s="59"/>
      <c r="CD38" s="60"/>
      <c r="CE38" s="60"/>
      <c r="CF38" s="60"/>
      <c r="CG38" s="60"/>
      <c r="CH38" s="61"/>
      <c r="CI38" s="303"/>
      <c r="CJ38" s="59"/>
      <c r="CK38" s="60"/>
      <c r="CL38" s="60"/>
      <c r="CM38" s="60"/>
      <c r="CN38" s="61"/>
      <c r="CO38" s="303"/>
      <c r="CP38" s="59"/>
      <c r="CQ38" s="60"/>
      <c r="CR38" s="60"/>
      <c r="CS38" s="61"/>
      <c r="CT38" s="303"/>
      <c r="CU38" s="59"/>
      <c r="CV38" s="60"/>
      <c r="CW38" s="60"/>
      <c r="CX38" s="60"/>
      <c r="CY38" s="60"/>
      <c r="CZ38" s="60"/>
      <c r="DA38" s="61"/>
      <c r="DB38" s="303"/>
      <c r="DC38" s="59"/>
      <c r="DD38" s="60"/>
      <c r="DE38" s="60"/>
      <c r="DF38" s="60"/>
      <c r="DG38" s="60"/>
      <c r="DH38" s="60"/>
      <c r="DI38" s="60"/>
      <c r="DJ38" s="60"/>
      <c r="DK38" s="60"/>
      <c r="DL38" s="61"/>
      <c r="DM38" s="303"/>
      <c r="DN38" s="59"/>
      <c r="DO38" s="60"/>
      <c r="DP38" s="61"/>
      <c r="DQ38" s="303"/>
      <c r="DR38" s="59"/>
      <c r="DS38" s="60"/>
      <c r="DT38" s="60"/>
      <c r="DU38" s="60"/>
      <c r="DV38" s="60"/>
      <c r="DW38" s="60"/>
      <c r="DX38" s="60"/>
      <c r="DY38" s="60"/>
      <c r="DZ38" s="60"/>
      <c r="EA38" s="61"/>
      <c r="EB38" s="303"/>
      <c r="EC38" s="59"/>
      <c r="ED38" s="60"/>
      <c r="EE38" s="60"/>
      <c r="EF38" s="60"/>
      <c r="EG38" s="331"/>
    </row>
    <row r="39" spans="1:137">
      <c r="A39" s="325" t="s">
        <v>122</v>
      </c>
      <c r="B39" s="281"/>
      <c r="C39" s="281"/>
      <c r="D39" s="282"/>
      <c r="E39" s="303"/>
      <c r="F39" s="75"/>
      <c r="G39" s="76"/>
      <c r="H39" s="76"/>
      <c r="I39" s="76"/>
      <c r="J39" s="77"/>
      <c r="K39" s="303"/>
      <c r="L39" s="75"/>
      <c r="M39" s="76"/>
      <c r="N39" s="76"/>
      <c r="O39" s="76"/>
      <c r="P39" s="76"/>
      <c r="Q39" s="76"/>
      <c r="R39" s="76"/>
      <c r="S39" s="77"/>
      <c r="T39" s="303"/>
      <c r="U39" s="75"/>
      <c r="V39" s="76"/>
      <c r="W39" s="76"/>
      <c r="X39" s="76"/>
      <c r="Y39" s="76"/>
      <c r="Z39" s="77"/>
      <c r="AA39" s="303"/>
      <c r="AB39" s="75"/>
      <c r="AC39" s="76"/>
      <c r="AD39" s="76"/>
      <c r="AE39" s="76"/>
      <c r="AF39" s="76"/>
      <c r="AG39" s="76"/>
      <c r="AH39" s="76"/>
      <c r="AI39" s="77"/>
      <c r="AJ39" s="303"/>
      <c r="AK39" s="75"/>
      <c r="AL39" s="76"/>
      <c r="AM39" s="76"/>
      <c r="AN39" s="77"/>
      <c r="AO39" s="303"/>
      <c r="AP39" s="75"/>
      <c r="AQ39" s="76"/>
      <c r="AR39" s="76"/>
      <c r="AS39" s="77"/>
      <c r="AT39" s="303"/>
      <c r="AU39" s="75"/>
      <c r="AV39" s="76"/>
      <c r="AW39" s="76"/>
      <c r="AX39" s="76"/>
      <c r="AY39" s="77"/>
      <c r="AZ39" s="303"/>
      <c r="BA39" s="280"/>
      <c r="BB39" s="281"/>
      <c r="BC39" s="281"/>
      <c r="BD39" s="281"/>
      <c r="BE39" s="282"/>
      <c r="BF39" s="303"/>
      <c r="BG39" s="75"/>
      <c r="BH39" s="76"/>
      <c r="BI39" s="76"/>
      <c r="BJ39" s="77"/>
      <c r="BK39" s="303"/>
      <c r="BL39" s="75"/>
      <c r="BM39" s="76"/>
      <c r="BN39" s="76"/>
      <c r="BO39" s="76"/>
      <c r="BP39" s="77"/>
      <c r="BQ39" s="303"/>
      <c r="BR39" s="280"/>
      <c r="BS39" s="281"/>
      <c r="BT39" s="282"/>
      <c r="BU39" s="303"/>
      <c r="BV39" s="280"/>
      <c r="BW39" s="281"/>
      <c r="BX39" s="281"/>
      <c r="BY39" s="281"/>
      <c r="BZ39" s="281"/>
      <c r="CA39" s="282"/>
      <c r="CB39" s="303"/>
      <c r="CC39" s="75"/>
      <c r="CD39" s="76"/>
      <c r="CE39" s="76"/>
      <c r="CF39" s="76"/>
      <c r="CG39" s="76"/>
      <c r="CH39" s="77"/>
      <c r="CI39" s="303"/>
      <c r="CJ39" s="75"/>
      <c r="CK39" s="76"/>
      <c r="CL39" s="76"/>
      <c r="CM39" s="76"/>
      <c r="CN39" s="77"/>
      <c r="CO39" s="303"/>
      <c r="CP39" s="75"/>
      <c r="CQ39" s="76"/>
      <c r="CR39" s="76"/>
      <c r="CS39" s="77"/>
      <c r="CT39" s="303"/>
      <c r="CU39" s="75"/>
      <c r="CV39" s="76"/>
      <c r="CW39" s="76"/>
      <c r="CX39" s="76"/>
      <c r="CY39" s="76"/>
      <c r="CZ39" s="76"/>
      <c r="DA39" s="77"/>
      <c r="DB39" s="303"/>
      <c r="DC39" s="75"/>
      <c r="DD39" s="76"/>
      <c r="DE39" s="76"/>
      <c r="DF39" s="76"/>
      <c r="DG39" s="76"/>
      <c r="DH39" s="76"/>
      <c r="DI39" s="76"/>
      <c r="DJ39" s="76"/>
      <c r="DK39" s="76"/>
      <c r="DL39" s="77"/>
      <c r="DM39" s="303"/>
      <c r="DN39" s="75"/>
      <c r="DO39" s="76"/>
      <c r="DP39" s="77"/>
      <c r="DQ39" s="303"/>
      <c r="DR39" s="75"/>
      <c r="DS39" s="76"/>
      <c r="DT39" s="76"/>
      <c r="DU39" s="76"/>
      <c r="DV39" s="76"/>
      <c r="DW39" s="76"/>
      <c r="DX39" s="76"/>
      <c r="DY39" s="76"/>
      <c r="DZ39" s="76"/>
      <c r="EA39" s="77"/>
      <c r="EB39" s="303"/>
      <c r="EC39" s="75"/>
      <c r="ED39" s="76"/>
      <c r="EE39" s="76"/>
      <c r="EF39" s="76"/>
      <c r="EG39" s="332"/>
    </row>
    <row r="40" spans="1:137">
      <c r="A40" s="321" t="s">
        <v>109</v>
      </c>
      <c r="B40" s="92">
        <v>2005.9999999999991</v>
      </c>
      <c r="C40" s="92">
        <v>944.82599999999752</v>
      </c>
      <c r="D40" s="92">
        <v>1061.1740000000038</v>
      </c>
      <c r="E40" s="304"/>
      <c r="F40" s="92">
        <v>2005.9999999999991</v>
      </c>
      <c r="G40" s="92">
        <v>308.92400000000106</v>
      </c>
      <c r="H40" s="92">
        <v>487.02869816118726</v>
      </c>
      <c r="I40" s="92">
        <v>758.69730183881313</v>
      </c>
      <c r="J40" s="92">
        <v>451.34999999999889</v>
      </c>
      <c r="K40" s="304"/>
      <c r="L40" s="92">
        <v>2005.9999999999991</v>
      </c>
      <c r="M40" s="92">
        <v>176.52800000000116</v>
      </c>
      <c r="N40" s="92">
        <v>132.39599999999984</v>
      </c>
      <c r="O40" s="92">
        <v>318.95400000000041</v>
      </c>
      <c r="P40" s="92">
        <v>345.03199999999993</v>
      </c>
      <c r="Q40" s="92">
        <v>581.74000000000035</v>
      </c>
      <c r="R40" s="92">
        <v>337.00799999999913</v>
      </c>
      <c r="S40" s="92">
        <v>114.34199999999977</v>
      </c>
      <c r="T40" s="304"/>
      <c r="U40" s="92">
        <v>2005.9999999999991</v>
      </c>
      <c r="V40" s="92">
        <v>1386.1459999999986</v>
      </c>
      <c r="W40" s="92">
        <v>230.69000000000617</v>
      </c>
      <c r="X40" s="92">
        <v>222.66599999999795</v>
      </c>
      <c r="Y40" s="92">
        <v>86.25799999999758</v>
      </c>
      <c r="Z40" s="92">
        <v>80.2400000000008</v>
      </c>
      <c r="AA40" s="304"/>
      <c r="AB40" s="92">
        <v>2005.9999999999991</v>
      </c>
      <c r="AC40" s="92">
        <v>1386.1459999999986</v>
      </c>
      <c r="AD40" s="92">
        <v>230.69000000000617</v>
      </c>
      <c r="AE40" s="92">
        <v>222.66599999999795</v>
      </c>
      <c r="AF40" s="92">
        <v>86.25799999999758</v>
      </c>
      <c r="AG40" s="92">
        <v>34.102000000000707</v>
      </c>
      <c r="AH40" s="92">
        <v>10.030000000000269</v>
      </c>
      <c r="AI40" s="92">
        <v>36.107999999999791</v>
      </c>
      <c r="AJ40" s="304"/>
      <c r="AK40" s="92">
        <v>2005.9999999999991</v>
      </c>
      <c r="AL40" s="92">
        <v>740.21400000015922</v>
      </c>
      <c r="AM40" s="92">
        <v>684.04599999984782</v>
      </c>
      <c r="AN40" s="92">
        <v>581.73999999999285</v>
      </c>
      <c r="AO40" s="304"/>
      <c r="AP40" s="92">
        <v>740.21400000015922</v>
      </c>
      <c r="AQ40" s="92">
        <v>380.15273758156678</v>
      </c>
      <c r="AR40" s="92">
        <v>244.65161286371628</v>
      </c>
      <c r="AS40" s="92">
        <v>115.40964955487541</v>
      </c>
      <c r="AT40" s="304"/>
      <c r="AU40" s="92">
        <v>581.73999999999285</v>
      </c>
      <c r="AV40" s="92">
        <v>112.32182357811419</v>
      </c>
      <c r="AW40" s="92">
        <v>142.40393959752907</v>
      </c>
      <c r="AX40" s="92">
        <v>144.37632191235539</v>
      </c>
      <c r="AY40" s="92">
        <v>182.63791491199385</v>
      </c>
      <c r="AZ40" s="304"/>
      <c r="BA40" s="92">
        <v>684.04599999984782</v>
      </c>
      <c r="BB40" s="92">
        <v>314.42841936039059</v>
      </c>
      <c r="BC40" s="92">
        <v>35.14681101613489</v>
      </c>
      <c r="BD40" s="92">
        <v>174.63153308448528</v>
      </c>
      <c r="BE40" s="92">
        <v>159.83923653883835</v>
      </c>
      <c r="BF40" s="304"/>
      <c r="BG40" s="92">
        <v>2005.9999999999991</v>
      </c>
      <c r="BH40" s="92">
        <v>479.43399999998832</v>
      </c>
      <c r="BI40" s="92">
        <v>916.74199999998632</v>
      </c>
      <c r="BJ40" s="92">
        <v>609.82400000002667</v>
      </c>
      <c r="BK40" s="304"/>
      <c r="BL40" s="92">
        <v>2005.9999999999991</v>
      </c>
      <c r="BM40" s="92">
        <v>655.96200000000044</v>
      </c>
      <c r="BN40" s="92">
        <v>692.06999999999914</v>
      </c>
      <c r="BO40" s="92">
        <v>395.18199999999962</v>
      </c>
      <c r="BP40" s="92">
        <v>262.78600000000034</v>
      </c>
      <c r="BQ40" s="304"/>
      <c r="BR40" s="92">
        <v>2005.9999999999991</v>
      </c>
      <c r="BS40" s="92">
        <v>1348.0320000000008</v>
      </c>
      <c r="BT40" s="92">
        <v>657.9680000000003</v>
      </c>
      <c r="BU40" s="304"/>
      <c r="BV40" s="92">
        <v>2005.9999999999991</v>
      </c>
      <c r="BW40" s="92">
        <v>528.70111982968854</v>
      </c>
      <c r="BX40" s="92">
        <v>435.99448158742985</v>
      </c>
      <c r="BY40" s="92">
        <v>638.6786530942818</v>
      </c>
      <c r="BZ40" s="92">
        <v>340.89895519973828</v>
      </c>
      <c r="CA40" s="92">
        <v>61.726790288861267</v>
      </c>
      <c r="CB40" s="304"/>
      <c r="CC40" s="92">
        <v>2005.9999999999991</v>
      </c>
      <c r="CD40" s="92">
        <v>920.75168874979931</v>
      </c>
      <c r="CE40" s="92">
        <v>171.82340625508576</v>
      </c>
      <c r="CF40" s="92">
        <v>286.53584710469772</v>
      </c>
      <c r="CG40" s="92">
        <v>61.637452063980433</v>
      </c>
      <c r="CH40" s="92">
        <v>565.25160582643866</v>
      </c>
      <c r="CI40" s="304"/>
      <c r="CJ40" s="92">
        <v>2005.9999999999991</v>
      </c>
      <c r="CK40" s="92">
        <v>764.28426896282156</v>
      </c>
      <c r="CL40" s="92">
        <v>429.716214047041</v>
      </c>
      <c r="CM40" s="92">
        <v>129.14528879670468</v>
      </c>
      <c r="CN40" s="92">
        <v>682.85422819343262</v>
      </c>
      <c r="CO40" s="304"/>
      <c r="CP40" s="92">
        <v>2005.9999999999991</v>
      </c>
      <c r="CQ40" s="92">
        <v>87.850994070102672</v>
      </c>
      <c r="CR40" s="92">
        <v>232.48596711754189</v>
      </c>
      <c r="CS40" s="92">
        <v>1685.6630388123558</v>
      </c>
      <c r="CT40" s="304"/>
      <c r="CU40" s="92">
        <v>2005.9999999999991</v>
      </c>
      <c r="CV40" s="92">
        <v>926.72834147475157</v>
      </c>
      <c r="CW40" s="92">
        <v>498.9035561229997</v>
      </c>
      <c r="CX40" s="92">
        <v>50.091877759490387</v>
      </c>
      <c r="CY40" s="92">
        <v>34.252831686360196</v>
      </c>
      <c r="CZ40" s="92">
        <v>132.99681883190812</v>
      </c>
      <c r="DA40" s="92">
        <v>363.02657412449179</v>
      </c>
      <c r="DB40" s="304"/>
      <c r="DC40" s="92">
        <v>2005.9999999999991</v>
      </c>
      <c r="DD40" s="92">
        <v>530.66269531637045</v>
      </c>
      <c r="DE40" s="92">
        <v>498.9035561229997</v>
      </c>
      <c r="DF40" s="92">
        <v>349.83496265005112</v>
      </c>
      <c r="DG40" s="92">
        <v>17.126810889702561</v>
      </c>
      <c r="DH40" s="92">
        <v>29.103872618625953</v>
      </c>
      <c r="DI40" s="92">
        <v>50.091877759490387</v>
      </c>
      <c r="DJ40" s="92">
        <v>34.252831686360196</v>
      </c>
      <c r="DK40" s="92">
        <v>132.99681883190812</v>
      </c>
      <c r="DL40" s="92">
        <v>363.02657412449179</v>
      </c>
      <c r="DM40" s="304"/>
      <c r="DN40" s="92">
        <v>472.04561857390195</v>
      </c>
      <c r="DO40" s="92">
        <v>341.2467546517604</v>
      </c>
      <c r="DP40" s="92">
        <v>130.79886392214166</v>
      </c>
      <c r="DQ40" s="304"/>
      <c r="DR40" s="92">
        <v>2005.9999999999991</v>
      </c>
      <c r="DS40" s="92">
        <v>98.392392392392452</v>
      </c>
      <c r="DT40" s="92">
        <v>251.00100100100073</v>
      </c>
      <c r="DU40" s="92">
        <v>301.20120120120038</v>
      </c>
      <c r="DV40" s="92">
        <v>126.50450450450403</v>
      </c>
      <c r="DW40" s="92">
        <v>455.81781781781922</v>
      </c>
      <c r="DX40" s="92">
        <v>138.552552552554</v>
      </c>
      <c r="DY40" s="92">
        <v>228.91291291291395</v>
      </c>
      <c r="DZ40" s="92">
        <v>146.58458458458463</v>
      </c>
      <c r="EA40" s="92">
        <v>259.03303303303113</v>
      </c>
      <c r="EB40" s="304"/>
      <c r="EC40" s="92">
        <v>2005.9999999999991</v>
      </c>
      <c r="ED40" s="92">
        <v>349.393393393393</v>
      </c>
      <c r="EE40" s="92">
        <v>427.70570570570453</v>
      </c>
      <c r="EF40" s="92">
        <v>823.28328328328837</v>
      </c>
      <c r="EG40" s="333">
        <v>405.61761761761539</v>
      </c>
    </row>
    <row r="41" spans="1:137">
      <c r="A41" s="322" t="s">
        <v>123</v>
      </c>
      <c r="B41" s="166"/>
      <c r="C41" s="201"/>
      <c r="D41" s="201"/>
      <c r="E41" s="304"/>
      <c r="F41" s="166"/>
      <c r="G41" s="166"/>
      <c r="H41" s="166"/>
      <c r="I41" s="166"/>
      <c r="J41" s="166"/>
      <c r="K41" s="304"/>
      <c r="L41" s="166"/>
      <c r="M41" s="166"/>
      <c r="N41" s="166"/>
      <c r="O41" s="166"/>
      <c r="P41" s="166"/>
      <c r="Q41" s="166"/>
      <c r="R41" s="166"/>
      <c r="S41" s="166"/>
      <c r="T41" s="304"/>
      <c r="U41" s="166"/>
      <c r="V41" s="201"/>
      <c r="W41" s="201"/>
      <c r="X41" s="166"/>
      <c r="Y41" s="166"/>
      <c r="Z41" s="166"/>
      <c r="AA41" s="304"/>
      <c r="AB41" s="166"/>
      <c r="AC41" s="201"/>
      <c r="AD41" s="201"/>
      <c r="AE41" s="166"/>
      <c r="AF41" s="166"/>
      <c r="AG41" s="166"/>
      <c r="AH41" s="166"/>
      <c r="AI41" s="166"/>
      <c r="AJ41" s="304"/>
      <c r="AK41" s="166"/>
      <c r="AL41" s="201"/>
      <c r="AM41" s="201"/>
      <c r="AN41" s="201"/>
      <c r="AO41" s="304"/>
      <c r="AP41" s="166"/>
      <c r="AQ41" s="166"/>
      <c r="AR41" s="166"/>
      <c r="AS41" s="166"/>
      <c r="AT41" s="304"/>
      <c r="AU41" s="166"/>
      <c r="AV41" s="201"/>
      <c r="AW41" s="201"/>
      <c r="AX41" s="201"/>
      <c r="AY41" s="201"/>
      <c r="AZ41" s="304"/>
      <c r="BA41" s="166"/>
      <c r="BB41" s="201"/>
      <c r="BC41" s="166"/>
      <c r="BD41" s="201"/>
      <c r="BE41" s="166"/>
      <c r="BF41" s="304"/>
      <c r="BG41" s="166"/>
      <c r="BH41" s="201"/>
      <c r="BI41" s="201"/>
      <c r="BJ41" s="201"/>
      <c r="BK41" s="304"/>
      <c r="BL41" s="166"/>
      <c r="BM41" s="201"/>
      <c r="BN41" s="166"/>
      <c r="BO41" s="166"/>
      <c r="BP41" s="201"/>
      <c r="BQ41" s="304"/>
      <c r="BR41" s="166"/>
      <c r="BS41" s="201"/>
      <c r="BT41" s="201"/>
      <c r="BU41" s="304"/>
      <c r="BV41" s="166"/>
      <c r="BW41" s="166"/>
      <c r="BX41" s="166"/>
      <c r="BY41" s="166"/>
      <c r="BZ41" s="166"/>
      <c r="CA41" s="166"/>
      <c r="CB41" s="304"/>
      <c r="CC41" s="166"/>
      <c r="CD41" s="166"/>
      <c r="CE41" s="166"/>
      <c r="CF41" s="166"/>
      <c r="CG41" s="166"/>
      <c r="CH41" s="166"/>
      <c r="CI41" s="304"/>
      <c r="CJ41" s="166"/>
      <c r="CK41" s="166"/>
      <c r="CL41" s="166"/>
      <c r="CM41" s="166"/>
      <c r="CN41" s="166"/>
      <c r="CO41" s="304"/>
      <c r="CP41" s="166"/>
      <c r="CQ41" s="201"/>
      <c r="CR41" s="201"/>
      <c r="CS41" s="201"/>
      <c r="CT41" s="304"/>
      <c r="CU41" s="166"/>
      <c r="CV41" s="201"/>
      <c r="CW41" s="166"/>
      <c r="CX41" s="166"/>
      <c r="CY41" s="166"/>
      <c r="CZ41" s="201"/>
      <c r="DA41" s="201"/>
      <c r="DB41" s="304"/>
      <c r="DC41" s="166"/>
      <c r="DD41" s="201"/>
      <c r="DE41" s="166"/>
      <c r="DF41" s="201"/>
      <c r="DG41" s="201"/>
      <c r="DH41" s="166"/>
      <c r="DI41" s="201"/>
      <c r="DJ41" s="166"/>
      <c r="DK41" s="201"/>
      <c r="DL41" s="201"/>
      <c r="DM41" s="304"/>
      <c r="DN41" s="166"/>
      <c r="DO41" s="201"/>
      <c r="DP41" s="201"/>
      <c r="DQ41" s="304"/>
      <c r="DR41" s="166"/>
      <c r="DS41" s="201"/>
      <c r="DT41" s="201"/>
      <c r="DU41" s="201"/>
      <c r="DV41" s="166"/>
      <c r="DW41" s="201"/>
      <c r="DX41" s="201"/>
      <c r="DY41" s="166"/>
      <c r="DZ41" s="201"/>
      <c r="EA41" s="201"/>
      <c r="EB41" s="304"/>
      <c r="EC41" s="166"/>
      <c r="ED41" s="201"/>
      <c r="EE41" s="201"/>
      <c r="EF41" s="201"/>
      <c r="EG41" s="341"/>
    </row>
    <row r="42" spans="1:137">
      <c r="A42" s="323" t="s">
        <v>111</v>
      </c>
      <c r="B42" s="167">
        <v>1015.8640429939223</v>
      </c>
      <c r="C42" s="202">
        <v>453.15153748133457</v>
      </c>
      <c r="D42" s="202">
        <v>562.712505512587</v>
      </c>
      <c r="E42" s="304"/>
      <c r="F42" s="167">
        <v>1015.8640429939223</v>
      </c>
      <c r="G42" s="167">
        <v>148.95626595223908</v>
      </c>
      <c r="H42" s="167">
        <v>258.42416246327167</v>
      </c>
      <c r="I42" s="167">
        <v>371.15876278060034</v>
      </c>
      <c r="J42" s="167">
        <v>237.32485179781094</v>
      </c>
      <c r="K42" s="304"/>
      <c r="L42" s="167">
        <v>1015.8640429939223</v>
      </c>
      <c r="M42" s="167">
        <v>89.109126515437751</v>
      </c>
      <c r="N42" s="167">
        <v>59.847139436801378</v>
      </c>
      <c r="O42" s="167">
        <v>171.21502577947186</v>
      </c>
      <c r="P42" s="167">
        <v>171.65095375532772</v>
      </c>
      <c r="Q42" s="167">
        <v>286.71694570907255</v>
      </c>
      <c r="R42" s="167">
        <v>180.14204852426084</v>
      </c>
      <c r="S42" s="167">
        <v>57.182803273549936</v>
      </c>
      <c r="T42" s="304"/>
      <c r="U42" s="167">
        <v>1015.8640429939223</v>
      </c>
      <c r="V42" s="202">
        <v>682.29597168124144</v>
      </c>
      <c r="W42" s="202">
        <v>131.98992736007312</v>
      </c>
      <c r="X42" s="167">
        <v>118.13416744541317</v>
      </c>
      <c r="Y42" s="167">
        <v>46.189880978281877</v>
      </c>
      <c r="Z42" s="167">
        <v>37.254095528912032</v>
      </c>
      <c r="AA42" s="304"/>
      <c r="AB42" s="167">
        <v>1015.8640429939223</v>
      </c>
      <c r="AC42" s="202">
        <v>682.29597168124144</v>
      </c>
      <c r="AD42" s="202">
        <v>131.98992736007312</v>
      </c>
      <c r="AE42" s="167">
        <v>118.13416744541317</v>
      </c>
      <c r="AF42" s="167">
        <v>46.189880978281877</v>
      </c>
      <c r="AG42" s="167">
        <v>15.028113533210272</v>
      </c>
      <c r="AH42" s="167">
        <v>5.0922679496172556</v>
      </c>
      <c r="AI42" s="167">
        <v>17.13371404608451</v>
      </c>
      <c r="AJ42" s="304"/>
      <c r="AK42" s="167">
        <v>1015.8640429939223</v>
      </c>
      <c r="AL42" s="202">
        <v>257.28226300672128</v>
      </c>
      <c r="AM42" s="202">
        <v>462.21458758611578</v>
      </c>
      <c r="AN42" s="202">
        <v>296.36719240108465</v>
      </c>
      <c r="AO42" s="304"/>
      <c r="AP42" s="167">
        <v>257.28226300672128</v>
      </c>
      <c r="AQ42" s="167">
        <v>129.2372537800058</v>
      </c>
      <c r="AR42" s="167">
        <v>88.390153913845708</v>
      </c>
      <c r="AS42" s="167">
        <v>39.654855312869756</v>
      </c>
      <c r="AT42" s="304"/>
      <c r="AU42" s="167">
        <v>296.36719240108465</v>
      </c>
      <c r="AV42" s="202">
        <v>41.286578301163438</v>
      </c>
      <c r="AW42" s="202">
        <v>87.718248003371755</v>
      </c>
      <c r="AX42" s="202">
        <v>68.062518033788024</v>
      </c>
      <c r="AY42" s="202">
        <v>99.299848062761441</v>
      </c>
      <c r="AZ42" s="304"/>
      <c r="BA42" s="167">
        <v>462.21458758611578</v>
      </c>
      <c r="BB42" s="202">
        <v>197.70650613171287</v>
      </c>
      <c r="BC42" s="167">
        <v>21.380543449248162</v>
      </c>
      <c r="BD42" s="202">
        <v>128.68992064622284</v>
      </c>
      <c r="BE42" s="167">
        <v>114.43761735893227</v>
      </c>
      <c r="BF42" s="304"/>
      <c r="BG42" s="167">
        <v>1015.8640429939223</v>
      </c>
      <c r="BH42" s="202">
        <v>333.76841823233383</v>
      </c>
      <c r="BI42" s="202">
        <v>474.43368183700716</v>
      </c>
      <c r="BJ42" s="202">
        <v>207.66194292458067</v>
      </c>
      <c r="BK42" s="304"/>
      <c r="BL42" s="167">
        <v>1015.8640429939223</v>
      </c>
      <c r="BM42" s="202">
        <v>314.76335965888796</v>
      </c>
      <c r="BN42" s="167">
        <v>345.3912910289929</v>
      </c>
      <c r="BO42" s="167">
        <v>210.68383849490036</v>
      </c>
      <c r="BP42" s="202">
        <v>145.02555381114107</v>
      </c>
      <c r="BQ42" s="304"/>
      <c r="BR42" s="167">
        <v>1015.8640429939223</v>
      </c>
      <c r="BS42" s="202">
        <v>660.15465068787967</v>
      </c>
      <c r="BT42" s="202">
        <v>355.70939230604142</v>
      </c>
      <c r="BU42" s="304"/>
      <c r="BV42" s="167">
        <v>1015.8640429939223</v>
      </c>
      <c r="BW42" s="167">
        <v>258.93230292214213</v>
      </c>
      <c r="BX42" s="167">
        <v>219.44510160466518</v>
      </c>
      <c r="BY42" s="167">
        <v>316.07558414376433</v>
      </c>
      <c r="BZ42" s="167">
        <v>189.01058159711837</v>
      </c>
      <c r="CA42" s="167">
        <v>32.40047272623228</v>
      </c>
      <c r="CB42" s="304"/>
      <c r="CC42" s="167">
        <v>1015.8640429939223</v>
      </c>
      <c r="CD42" s="167">
        <v>461.99073230411926</v>
      </c>
      <c r="CE42" s="167">
        <v>89.3900500537023</v>
      </c>
      <c r="CF42" s="167">
        <v>136.53636445403842</v>
      </c>
      <c r="CG42" s="167">
        <v>25.900501134773105</v>
      </c>
      <c r="CH42" s="167">
        <v>302.04639504728863</v>
      </c>
      <c r="CI42" s="304"/>
      <c r="CJ42" s="167">
        <v>1015.8640429939223</v>
      </c>
      <c r="CK42" s="167">
        <v>385.88182747631987</v>
      </c>
      <c r="CL42" s="167">
        <v>216.55847649635072</v>
      </c>
      <c r="CM42" s="167">
        <v>66.733759136440668</v>
      </c>
      <c r="CN42" s="167">
        <v>346.68997988481061</v>
      </c>
      <c r="CO42" s="304"/>
      <c r="CP42" s="167">
        <v>1015.8640429939223</v>
      </c>
      <c r="CQ42" s="202">
        <v>26.737343601240639</v>
      </c>
      <c r="CR42" s="202">
        <v>118.72167528941839</v>
      </c>
      <c r="CS42" s="202">
        <v>870.40502410326326</v>
      </c>
      <c r="CT42" s="304"/>
      <c r="CU42" s="167">
        <v>1015.8640429939223</v>
      </c>
      <c r="CV42" s="202">
        <v>445.49678603811429</v>
      </c>
      <c r="CW42" s="167">
        <v>257.52446279651747</v>
      </c>
      <c r="CX42" s="167">
        <v>29.515532693274491</v>
      </c>
      <c r="CY42" s="167">
        <v>16.374504528013997</v>
      </c>
      <c r="CZ42" s="202">
        <v>61.732737806850963</v>
      </c>
      <c r="DA42" s="202">
        <v>205.22001913115062</v>
      </c>
      <c r="DB42" s="304"/>
      <c r="DC42" s="167">
        <v>1015.8640429939223</v>
      </c>
      <c r="DD42" s="202">
        <v>258.99345288279414</v>
      </c>
      <c r="DE42" s="167">
        <v>257.52446279651747</v>
      </c>
      <c r="DF42" s="202">
        <v>168.67597377781661</v>
      </c>
      <c r="DG42" s="202">
        <v>5.2924954537372573</v>
      </c>
      <c r="DH42" s="167">
        <v>12.534863923766689</v>
      </c>
      <c r="DI42" s="202">
        <v>29.515532693274491</v>
      </c>
      <c r="DJ42" s="167">
        <v>16.374504528013997</v>
      </c>
      <c r="DK42" s="202">
        <v>61.732737806850963</v>
      </c>
      <c r="DL42" s="202">
        <v>205.22001913115062</v>
      </c>
      <c r="DM42" s="304"/>
      <c r="DN42" s="167">
        <v>218.13726147721349</v>
      </c>
      <c r="DO42" s="202">
        <v>139.91025144935</v>
      </c>
      <c r="DP42" s="202">
        <v>78.227010027863273</v>
      </c>
      <c r="DQ42" s="304"/>
      <c r="DR42" s="167">
        <v>1015.8640429939223</v>
      </c>
      <c r="DS42" s="202">
        <v>56.573272119185383</v>
      </c>
      <c r="DT42" s="202">
        <v>144.41525096735776</v>
      </c>
      <c r="DU42" s="202">
        <v>143.95706676514908</v>
      </c>
      <c r="DV42" s="167">
        <v>61.189628837511712</v>
      </c>
      <c r="DW42" s="202">
        <v>221.63425397896251</v>
      </c>
      <c r="DX42" s="202">
        <v>60.674333573107234</v>
      </c>
      <c r="DY42" s="167">
        <v>116.38671240715945</v>
      </c>
      <c r="DZ42" s="202">
        <v>67.487540000756681</v>
      </c>
      <c r="EA42" s="202">
        <v>143.54598434473229</v>
      </c>
      <c r="EB42" s="304"/>
      <c r="EC42" s="167">
        <v>1015.8640429939223</v>
      </c>
      <c r="ED42" s="202">
        <v>200.98852308654327</v>
      </c>
      <c r="EE42" s="202">
        <v>205.14669560266071</v>
      </c>
      <c r="EF42" s="202">
        <v>398.69529995922932</v>
      </c>
      <c r="EG42" s="342">
        <v>211.03352434548907</v>
      </c>
    </row>
    <row r="43" spans="1:137">
      <c r="A43" s="324" t="s">
        <v>112</v>
      </c>
      <c r="B43" s="168">
        <v>0.50641278314751881</v>
      </c>
      <c r="C43" s="203">
        <v>0.47961374632084192</v>
      </c>
      <c r="D43" s="203">
        <v>0.53027355128620279</v>
      </c>
      <c r="E43" s="304"/>
      <c r="F43" s="168">
        <v>0.50641278314751881</v>
      </c>
      <c r="G43" s="168">
        <v>0.48217770698371953</v>
      </c>
      <c r="H43" s="168">
        <v>0.53061382920343536</v>
      </c>
      <c r="I43" s="168">
        <v>0.48920532850326892</v>
      </c>
      <c r="J43" s="168">
        <v>0.52581112617217574</v>
      </c>
      <c r="K43" s="304"/>
      <c r="L43" s="168">
        <v>0.50641278314751881</v>
      </c>
      <c r="M43" s="168">
        <v>0.504787492723178</v>
      </c>
      <c r="N43" s="168">
        <v>0.45203132599777524</v>
      </c>
      <c r="O43" s="168">
        <v>0.53680162587542923</v>
      </c>
      <c r="P43" s="168">
        <v>0.49749285212770916</v>
      </c>
      <c r="Q43" s="168">
        <v>0.49286097863147177</v>
      </c>
      <c r="R43" s="168">
        <v>0.53453344883285059</v>
      </c>
      <c r="S43" s="168">
        <v>0.50010322780386951</v>
      </c>
      <c r="T43" s="304"/>
      <c r="U43" s="168">
        <v>0.50641278314751881</v>
      </c>
      <c r="V43" s="203">
        <v>0.49222518528440878</v>
      </c>
      <c r="W43" s="203">
        <v>0.57215279101855132</v>
      </c>
      <c r="X43" s="168">
        <v>0.53054425662388627</v>
      </c>
      <c r="Y43" s="168">
        <v>0.53548518373116893</v>
      </c>
      <c r="Z43" s="168">
        <v>0.46428334407915828</v>
      </c>
      <c r="AA43" s="304"/>
      <c r="AB43" s="168">
        <v>0.50641278314751881</v>
      </c>
      <c r="AC43" s="203">
        <v>0.49222518528440878</v>
      </c>
      <c r="AD43" s="203">
        <v>0.57215279101855132</v>
      </c>
      <c r="AE43" s="168">
        <v>0.53054425662388627</v>
      </c>
      <c r="AF43" s="168">
        <v>0.53548518373116893</v>
      </c>
      <c r="AG43" s="168">
        <v>0.44068129532607941</v>
      </c>
      <c r="AH43" s="168">
        <v>0.50770368390998188</v>
      </c>
      <c r="AI43" s="168">
        <v>0.47451296239294916</v>
      </c>
      <c r="AJ43" s="304"/>
      <c r="AK43" s="168">
        <v>0.50641278314751881</v>
      </c>
      <c r="AL43" s="203">
        <v>0.3475782179297689</v>
      </c>
      <c r="AM43" s="203">
        <v>0.67570687875701141</v>
      </c>
      <c r="AN43" s="203">
        <v>0.5094495692252351</v>
      </c>
      <c r="AO43" s="304"/>
      <c r="AP43" s="168">
        <v>0.3475782179297689</v>
      </c>
      <c r="AQ43" s="168">
        <v>0.33996139183997393</v>
      </c>
      <c r="AR43" s="168">
        <v>0.36128988842220972</v>
      </c>
      <c r="AS43" s="168">
        <v>0.34360086410291468</v>
      </c>
      <c r="AT43" s="304"/>
      <c r="AU43" s="168">
        <v>0.5094495692252351</v>
      </c>
      <c r="AV43" s="203">
        <v>0.367573967248232</v>
      </c>
      <c r="AW43" s="203">
        <v>0.61598189102974654</v>
      </c>
      <c r="AX43" s="203">
        <v>0.47142437992779612</v>
      </c>
      <c r="AY43" s="203">
        <v>0.54369788502354621</v>
      </c>
      <c r="AZ43" s="304"/>
      <c r="BA43" s="168">
        <v>0.67570687875701141</v>
      </c>
      <c r="BB43" s="203">
        <v>0.62878065072453337</v>
      </c>
      <c r="BC43" s="168">
        <v>0.60832100640462006</v>
      </c>
      <c r="BD43" s="203">
        <v>0.73692258421601176</v>
      </c>
      <c r="BE43" s="168">
        <v>0.71595447924406086</v>
      </c>
      <c r="BF43" s="304"/>
      <c r="BG43" s="168">
        <v>0.50641278314751881</v>
      </c>
      <c r="BH43" s="203">
        <v>0.6961717738673977</v>
      </c>
      <c r="BI43" s="203">
        <v>0.51752148569282763</v>
      </c>
      <c r="BJ43" s="203">
        <v>0.34052766523549677</v>
      </c>
      <c r="BK43" s="304"/>
      <c r="BL43" s="168">
        <v>0.50641278314751881</v>
      </c>
      <c r="BM43" s="203">
        <v>0.47984999079045393</v>
      </c>
      <c r="BN43" s="168">
        <v>0.49906987881138226</v>
      </c>
      <c r="BO43" s="168">
        <v>0.533131161072368</v>
      </c>
      <c r="BP43" s="203">
        <v>0.55187701708287684</v>
      </c>
      <c r="BQ43" s="304"/>
      <c r="BR43" s="168">
        <v>0.50641278314751881</v>
      </c>
      <c r="BS43" s="203">
        <v>0.48971734401548278</v>
      </c>
      <c r="BT43" s="203">
        <v>0.540618073076565</v>
      </c>
      <c r="BU43" s="304"/>
      <c r="BV43" s="168">
        <v>0.50641278314751881</v>
      </c>
      <c r="BW43" s="168">
        <v>0.48975175805482019</v>
      </c>
      <c r="BX43" s="168">
        <v>0.5033208237078568</v>
      </c>
      <c r="BY43" s="168">
        <v>0.49488985206008634</v>
      </c>
      <c r="BZ43" s="168">
        <v>0.55444752386047647</v>
      </c>
      <c r="CA43" s="168">
        <v>0.52490130419237135</v>
      </c>
      <c r="CB43" s="304"/>
      <c r="CC43" s="168">
        <v>0.50641278314751881</v>
      </c>
      <c r="CD43" s="168">
        <v>0.5017538799536847</v>
      </c>
      <c r="CE43" s="168">
        <v>0.52024373164268156</v>
      </c>
      <c r="CF43" s="168">
        <v>0.4765070961754716</v>
      </c>
      <c r="CG43" s="168">
        <v>0.42020719980261462</v>
      </c>
      <c r="CH43" s="168">
        <v>0.53435742938876751</v>
      </c>
      <c r="CI43" s="304"/>
      <c r="CJ43" s="168">
        <v>0.50641278314751881</v>
      </c>
      <c r="CK43" s="168">
        <v>0.50489306550818336</v>
      </c>
      <c r="CL43" s="168">
        <v>0.50395695907495841</v>
      </c>
      <c r="CM43" s="168">
        <v>0.51673398045119767</v>
      </c>
      <c r="CN43" s="168">
        <v>0.50770715852784243</v>
      </c>
      <c r="CO43" s="304"/>
      <c r="CP43" s="168">
        <v>0.50641278314751881</v>
      </c>
      <c r="CQ43" s="203">
        <v>0.30434878835753382</v>
      </c>
      <c r="CR43" s="203">
        <v>0.51066168320341776</v>
      </c>
      <c r="CS43" s="203">
        <v>0.51635766108777736</v>
      </c>
      <c r="CT43" s="304"/>
      <c r="CU43" s="168">
        <v>0.50641278314751881</v>
      </c>
      <c r="CV43" s="203">
        <v>0.48071993280055708</v>
      </c>
      <c r="CW43" s="168">
        <v>0.51618085226281163</v>
      </c>
      <c r="CX43" s="168">
        <v>0.58922791505220606</v>
      </c>
      <c r="CY43" s="168">
        <v>0.47804819986706326</v>
      </c>
      <c r="CZ43" s="203">
        <v>0.46416702556527817</v>
      </c>
      <c r="DA43" s="203">
        <v>0.565303021207409</v>
      </c>
      <c r="DB43" s="304"/>
      <c r="DC43" s="168">
        <v>0.50641278314751881</v>
      </c>
      <c r="DD43" s="203">
        <v>0.48805664157038109</v>
      </c>
      <c r="DE43" s="168">
        <v>0.51618085226281163</v>
      </c>
      <c r="DF43" s="203">
        <v>0.48215870849520409</v>
      </c>
      <c r="DG43" s="203">
        <v>0.3090181521721217</v>
      </c>
      <c r="DH43" s="168">
        <v>0.43069402096491455</v>
      </c>
      <c r="DI43" s="203">
        <v>0.58922791505220606</v>
      </c>
      <c r="DJ43" s="168">
        <v>0.47804819986706326</v>
      </c>
      <c r="DK43" s="203">
        <v>0.46416702556527817</v>
      </c>
      <c r="DL43" s="203">
        <v>0.565303021207409</v>
      </c>
      <c r="DM43" s="304"/>
      <c r="DN43" s="168">
        <v>0.46211055223058406</v>
      </c>
      <c r="DO43" s="203">
        <v>0.40999730998798012</v>
      </c>
      <c r="DP43" s="203">
        <v>0.5980710205130535</v>
      </c>
      <c r="DQ43" s="304"/>
      <c r="DR43" s="168">
        <v>0.50641278314751881</v>
      </c>
      <c r="DS43" s="203">
        <v>0.57497608040232528</v>
      </c>
      <c r="DT43" s="203">
        <v>0.57535727105240508</v>
      </c>
      <c r="DU43" s="203">
        <v>0.47794320271978841</v>
      </c>
      <c r="DV43" s="168">
        <v>0.483695257154524</v>
      </c>
      <c r="DW43" s="203">
        <v>0.48623429211261121</v>
      </c>
      <c r="DX43" s="203">
        <v>0.43791566777590052</v>
      </c>
      <c r="DY43" s="168">
        <v>0.50843227202056884</v>
      </c>
      <c r="DZ43" s="203">
        <v>0.46039998129417159</v>
      </c>
      <c r="EA43" s="203">
        <v>0.55416092173243292</v>
      </c>
      <c r="EB43" s="304"/>
      <c r="EC43" s="168">
        <v>0.50641278314751881</v>
      </c>
      <c r="ED43" s="203">
        <v>0.57524992426014188</v>
      </c>
      <c r="EE43" s="203">
        <v>0.47964451459485069</v>
      </c>
      <c r="EF43" s="203">
        <v>0.4842747424303524</v>
      </c>
      <c r="EG43" s="343">
        <v>0.52027701751464606</v>
      </c>
    </row>
    <row r="44" spans="1:137">
      <c r="A44" s="322" t="s">
        <v>124</v>
      </c>
      <c r="B44" s="229"/>
      <c r="C44" s="229"/>
      <c r="D44" s="229"/>
      <c r="E44" s="304"/>
      <c r="F44" s="229"/>
      <c r="G44" s="264"/>
      <c r="H44" s="264"/>
      <c r="I44" s="264"/>
      <c r="J44" s="264"/>
      <c r="K44" s="304"/>
      <c r="L44" s="229"/>
      <c r="M44" s="264"/>
      <c r="N44" s="264"/>
      <c r="O44" s="264"/>
      <c r="P44" s="264"/>
      <c r="Q44" s="264"/>
      <c r="R44" s="264"/>
      <c r="S44" s="264"/>
      <c r="T44" s="304"/>
      <c r="U44" s="229"/>
      <c r="V44" s="264"/>
      <c r="W44" s="264"/>
      <c r="X44" s="264"/>
      <c r="Y44" s="229"/>
      <c r="Z44" s="264"/>
      <c r="AA44" s="304"/>
      <c r="AB44" s="229"/>
      <c r="AC44" s="264"/>
      <c r="AD44" s="264"/>
      <c r="AE44" s="264"/>
      <c r="AF44" s="229"/>
      <c r="AG44" s="264"/>
      <c r="AH44" s="229"/>
      <c r="AI44" s="229"/>
      <c r="AJ44" s="304"/>
      <c r="AK44" s="229"/>
      <c r="AL44" s="264"/>
      <c r="AM44" s="264"/>
      <c r="AN44" s="229"/>
      <c r="AO44" s="304"/>
      <c r="AP44" s="229"/>
      <c r="AQ44" s="229"/>
      <c r="AR44" s="264"/>
      <c r="AS44" s="264"/>
      <c r="AT44" s="304"/>
      <c r="AU44" s="229"/>
      <c r="AV44" s="264"/>
      <c r="AW44" s="264"/>
      <c r="AX44" s="229"/>
      <c r="AY44" s="264"/>
      <c r="AZ44" s="304"/>
      <c r="BA44" s="229"/>
      <c r="BB44" s="264"/>
      <c r="BC44" s="264"/>
      <c r="BD44" s="264"/>
      <c r="BE44" s="264"/>
      <c r="BF44" s="304"/>
      <c r="BG44" s="229"/>
      <c r="BH44" s="264"/>
      <c r="BI44" s="264"/>
      <c r="BJ44" s="264"/>
      <c r="BK44" s="304"/>
      <c r="BL44" s="229"/>
      <c r="BM44" s="264"/>
      <c r="BN44" s="264"/>
      <c r="BO44" s="264"/>
      <c r="BP44" s="264"/>
      <c r="BQ44" s="304"/>
      <c r="BR44" s="229"/>
      <c r="BS44" s="264"/>
      <c r="BT44" s="264"/>
      <c r="BU44" s="304"/>
      <c r="BV44" s="229"/>
      <c r="BW44" s="229"/>
      <c r="BX44" s="229"/>
      <c r="BY44" s="229"/>
      <c r="BZ44" s="229"/>
      <c r="CA44" s="229"/>
      <c r="CB44" s="304"/>
      <c r="CC44" s="229"/>
      <c r="CD44" s="264"/>
      <c r="CE44" s="264"/>
      <c r="CF44" s="264"/>
      <c r="CG44" s="264"/>
      <c r="CH44" s="264"/>
      <c r="CI44" s="304"/>
      <c r="CJ44" s="229"/>
      <c r="CK44" s="264"/>
      <c r="CL44" s="264"/>
      <c r="CM44" s="264"/>
      <c r="CN44" s="264"/>
      <c r="CO44" s="304"/>
      <c r="CP44" s="229"/>
      <c r="CQ44" s="264"/>
      <c r="CR44" s="264"/>
      <c r="CS44" s="264"/>
      <c r="CT44" s="304"/>
      <c r="CU44" s="229"/>
      <c r="CV44" s="264"/>
      <c r="CW44" s="264"/>
      <c r="CX44" s="264"/>
      <c r="CY44" s="264"/>
      <c r="CZ44" s="264"/>
      <c r="DA44" s="264"/>
      <c r="DB44" s="304"/>
      <c r="DC44" s="229"/>
      <c r="DD44" s="264"/>
      <c r="DE44" s="264"/>
      <c r="DF44" s="264"/>
      <c r="DG44" s="229"/>
      <c r="DH44" s="264"/>
      <c r="DI44" s="264"/>
      <c r="DJ44" s="264"/>
      <c r="DK44" s="264"/>
      <c r="DL44" s="264"/>
      <c r="DM44" s="304"/>
      <c r="DN44" s="229"/>
      <c r="DO44" s="229"/>
      <c r="DP44" s="229"/>
      <c r="DQ44" s="304"/>
      <c r="DR44" s="229"/>
      <c r="DS44" s="229"/>
      <c r="DT44" s="229"/>
      <c r="DU44" s="229"/>
      <c r="DV44" s="229"/>
      <c r="DW44" s="264"/>
      <c r="DX44" s="229"/>
      <c r="DY44" s="229"/>
      <c r="DZ44" s="264"/>
      <c r="EA44" s="229"/>
      <c r="EB44" s="304"/>
      <c r="EC44" s="229"/>
      <c r="ED44" s="229"/>
      <c r="EE44" s="229"/>
      <c r="EF44" s="264"/>
      <c r="EG44" s="337"/>
    </row>
    <row r="45" spans="1:137">
      <c r="A45" s="323" t="s">
        <v>111</v>
      </c>
      <c r="B45" s="230">
        <v>404.48394158323111</v>
      </c>
      <c r="C45" s="230">
        <v>207.46069366495053</v>
      </c>
      <c r="D45" s="230">
        <v>197.02324791828028</v>
      </c>
      <c r="E45" s="304"/>
      <c r="F45" s="230">
        <v>404.48394158323111</v>
      </c>
      <c r="G45" s="265">
        <v>104.83620889720768</v>
      </c>
      <c r="H45" s="265">
        <v>112.30078395924819</v>
      </c>
      <c r="I45" s="265">
        <v>139.49676646104427</v>
      </c>
      <c r="J45" s="265">
        <v>47.850182265730773</v>
      </c>
      <c r="K45" s="304"/>
      <c r="L45" s="230">
        <v>404.48394158323111</v>
      </c>
      <c r="M45" s="265">
        <v>57.524074150025811</v>
      </c>
      <c r="N45" s="265">
        <v>47.312134747181922</v>
      </c>
      <c r="O45" s="265">
        <v>72.39512671737792</v>
      </c>
      <c r="P45" s="265">
        <v>76.6971228228435</v>
      </c>
      <c r="Q45" s="265">
        <v>102.70530088007094</v>
      </c>
      <c r="R45" s="265">
        <v>33.293476264581031</v>
      </c>
      <c r="S45" s="265">
        <v>14.556706001149733</v>
      </c>
      <c r="T45" s="304"/>
      <c r="U45" s="230">
        <v>404.48394158323111</v>
      </c>
      <c r="V45" s="265">
        <v>236.26847452772887</v>
      </c>
      <c r="W45" s="265">
        <v>69.140167268020946</v>
      </c>
      <c r="X45" s="265">
        <v>57.0685532067194</v>
      </c>
      <c r="Y45" s="230">
        <v>21.052163046386113</v>
      </c>
      <c r="Z45" s="265">
        <v>20.954583534375534</v>
      </c>
      <c r="AA45" s="304"/>
      <c r="AB45" s="230">
        <v>404.48394158323111</v>
      </c>
      <c r="AC45" s="265">
        <v>236.26847452772887</v>
      </c>
      <c r="AD45" s="265">
        <v>69.140167268020946</v>
      </c>
      <c r="AE45" s="265">
        <v>57.0685532067194</v>
      </c>
      <c r="AF45" s="230">
        <v>21.052163046386113</v>
      </c>
      <c r="AG45" s="265">
        <v>12.332318471923694</v>
      </c>
      <c r="AH45" s="230">
        <v>2.8461018088343657</v>
      </c>
      <c r="AI45" s="230">
        <v>5.77616325361747</v>
      </c>
      <c r="AJ45" s="304"/>
      <c r="AK45" s="230">
        <v>404.48394158323111</v>
      </c>
      <c r="AL45" s="265">
        <v>124.25829212032735</v>
      </c>
      <c r="AM45" s="265">
        <v>158.90573327451617</v>
      </c>
      <c r="AN45" s="230">
        <v>121.31991618838745</v>
      </c>
      <c r="AO45" s="304"/>
      <c r="AP45" s="230">
        <v>124.25829212032735</v>
      </c>
      <c r="AQ45" s="230">
        <v>60.50304253979192</v>
      </c>
      <c r="AR45" s="265">
        <v>53.22591367549304</v>
      </c>
      <c r="AS45" s="265">
        <v>10.529335905042343</v>
      </c>
      <c r="AT45" s="304"/>
      <c r="AU45" s="230">
        <v>121.31991618838745</v>
      </c>
      <c r="AV45" s="265">
        <v>17.594703982513312</v>
      </c>
      <c r="AW45" s="265">
        <v>42.449239431937691</v>
      </c>
      <c r="AX45" s="230">
        <v>31.513386880837324</v>
      </c>
      <c r="AY45" s="265">
        <v>29.762585893099043</v>
      </c>
      <c r="AZ45" s="304"/>
      <c r="BA45" s="230">
        <v>158.90573327451617</v>
      </c>
      <c r="BB45" s="265">
        <v>83.974508225635375</v>
      </c>
      <c r="BC45" s="265">
        <v>12.342352772359069</v>
      </c>
      <c r="BD45" s="265">
        <v>33.897784275942868</v>
      </c>
      <c r="BE45" s="265">
        <v>28.691088000578777</v>
      </c>
      <c r="BF45" s="304"/>
      <c r="BG45" s="230">
        <v>404.48394158323111</v>
      </c>
      <c r="BH45" s="265">
        <v>108.72696263036573</v>
      </c>
      <c r="BI45" s="265">
        <v>228.47676985760449</v>
      </c>
      <c r="BJ45" s="265">
        <v>67.28020909526056</v>
      </c>
      <c r="BK45" s="304"/>
      <c r="BL45" s="230">
        <v>404.48394158323111</v>
      </c>
      <c r="BM45" s="265">
        <v>168.39337809392617</v>
      </c>
      <c r="BN45" s="265">
        <v>120.18479624432813</v>
      </c>
      <c r="BO45" s="265">
        <v>76.47421707432342</v>
      </c>
      <c r="BP45" s="265">
        <v>39.43155017065309</v>
      </c>
      <c r="BQ45" s="304"/>
      <c r="BR45" s="230">
        <v>404.48394158323111</v>
      </c>
      <c r="BS45" s="265">
        <v>288.57817433825443</v>
      </c>
      <c r="BT45" s="265">
        <v>115.90576724497659</v>
      </c>
      <c r="BU45" s="304"/>
      <c r="BV45" s="230">
        <v>404.48394158323111</v>
      </c>
      <c r="BW45" s="230">
        <v>115.71665692176251</v>
      </c>
      <c r="BX45" s="230">
        <v>91.2474351903077</v>
      </c>
      <c r="BY45" s="230">
        <v>124.24862397397574</v>
      </c>
      <c r="BZ45" s="230">
        <v>57.428531281681337</v>
      </c>
      <c r="CA45" s="230">
        <v>15.842694215503549</v>
      </c>
      <c r="CB45" s="304"/>
      <c r="CC45" s="230">
        <v>404.48394158323111</v>
      </c>
      <c r="CD45" s="265">
        <v>169.54907039858173</v>
      </c>
      <c r="CE45" s="265">
        <v>36.615713476076493</v>
      </c>
      <c r="CF45" s="265">
        <v>54.337510160958246</v>
      </c>
      <c r="CG45" s="265">
        <v>21.248525481899378</v>
      </c>
      <c r="CH45" s="265">
        <v>122.73312206571504</v>
      </c>
      <c r="CI45" s="304"/>
      <c r="CJ45" s="230">
        <v>404.48394158323111</v>
      </c>
      <c r="CK45" s="265">
        <v>114.95155526686821</v>
      </c>
      <c r="CL45" s="265">
        <v>102.36609248806205</v>
      </c>
      <c r="CM45" s="265">
        <v>40.177815416457868</v>
      </c>
      <c r="CN45" s="265">
        <v>146.98847841184286</v>
      </c>
      <c r="CO45" s="304"/>
      <c r="CP45" s="230">
        <v>404.48394158323111</v>
      </c>
      <c r="CQ45" s="265">
        <v>53.344665528817707</v>
      </c>
      <c r="CR45" s="265">
        <v>46.566641190562741</v>
      </c>
      <c r="CS45" s="265">
        <v>304.57263486385051</v>
      </c>
      <c r="CT45" s="304"/>
      <c r="CU45" s="230">
        <v>404.48394158323111</v>
      </c>
      <c r="CV45" s="265">
        <v>172.48503863924705</v>
      </c>
      <c r="CW45" s="265">
        <v>104.37460053255492</v>
      </c>
      <c r="CX45" s="265">
        <v>9.54402360358648</v>
      </c>
      <c r="CY45" s="265">
        <v>13.746543597672275</v>
      </c>
      <c r="CZ45" s="265">
        <v>28.602205191512532</v>
      </c>
      <c r="DA45" s="265">
        <v>75.731530018657523</v>
      </c>
      <c r="DB45" s="304"/>
      <c r="DC45" s="230">
        <v>404.48394158323111</v>
      </c>
      <c r="DD45" s="265">
        <v>90.458223682034145</v>
      </c>
      <c r="DE45" s="265">
        <v>104.37460053255492</v>
      </c>
      <c r="DF45" s="265">
        <v>71.458311073649668</v>
      </c>
      <c r="DG45" s="230">
        <v>5.9169354713584115</v>
      </c>
      <c r="DH45" s="265">
        <v>4.6515684122048366</v>
      </c>
      <c r="DI45" s="265">
        <v>9.54402360358648</v>
      </c>
      <c r="DJ45" s="265">
        <v>13.746543597672275</v>
      </c>
      <c r="DK45" s="265">
        <v>28.602205191512532</v>
      </c>
      <c r="DL45" s="265">
        <v>75.731530018657523</v>
      </c>
      <c r="DM45" s="304"/>
      <c r="DN45" s="230">
        <v>70.453750333136966</v>
      </c>
      <c r="DO45" s="230">
        <v>44.41543244181404</v>
      </c>
      <c r="DP45" s="230">
        <v>26.038317891322965</v>
      </c>
      <c r="DQ45" s="304"/>
      <c r="DR45" s="230">
        <v>404.48394158323111</v>
      </c>
      <c r="DS45" s="230">
        <v>19.557938077737209</v>
      </c>
      <c r="DT45" s="230">
        <v>48.725980994211817</v>
      </c>
      <c r="DU45" s="230">
        <v>54.54540035148014</v>
      </c>
      <c r="DV45" s="230">
        <v>23.389399359847477</v>
      </c>
      <c r="DW45" s="265">
        <v>105.93503057674103</v>
      </c>
      <c r="DX45" s="230">
        <v>29.92620342239686</v>
      </c>
      <c r="DY45" s="230">
        <v>50.585939573079258</v>
      </c>
      <c r="DZ45" s="265">
        <v>20.569532646684966</v>
      </c>
      <c r="EA45" s="230">
        <v>51.248516581052058</v>
      </c>
      <c r="EB45" s="304"/>
      <c r="EC45" s="230">
        <v>404.48394158323111</v>
      </c>
      <c r="ED45" s="230">
        <v>68.283919071949015</v>
      </c>
      <c r="EE45" s="230">
        <v>77.934799711327642</v>
      </c>
      <c r="EF45" s="265">
        <v>186.4471735722172</v>
      </c>
      <c r="EG45" s="338">
        <v>71.818049227736992</v>
      </c>
    </row>
    <row r="46" spans="1:137">
      <c r="A46" s="324" t="s">
        <v>112</v>
      </c>
      <c r="B46" s="231">
        <v>0.20163705961277731</v>
      </c>
      <c r="C46" s="231">
        <v>0.21957555535617254</v>
      </c>
      <c r="D46" s="231">
        <v>0.18566535546317528</v>
      </c>
      <c r="E46" s="304"/>
      <c r="F46" s="231">
        <v>0.20163705961277731</v>
      </c>
      <c r="G46" s="266">
        <v>0.339359223942482</v>
      </c>
      <c r="H46" s="266">
        <v>0.23058350438741718</v>
      </c>
      <c r="I46" s="266">
        <v>0.18386353308882686</v>
      </c>
      <c r="J46" s="266">
        <v>0.10601569129440765</v>
      </c>
      <c r="K46" s="304"/>
      <c r="L46" s="231">
        <v>0.20163705961277731</v>
      </c>
      <c r="M46" s="266">
        <v>0.32586373918033079</v>
      </c>
      <c r="N46" s="266">
        <v>0.35735320362535106</v>
      </c>
      <c r="O46" s="266">
        <v>0.22697670108347232</v>
      </c>
      <c r="P46" s="266">
        <v>0.22228988274375569</v>
      </c>
      <c r="Q46" s="266">
        <v>0.17654845958687881</v>
      </c>
      <c r="R46" s="266">
        <v>0.098791352919162509</v>
      </c>
      <c r="S46" s="266">
        <v>0.12730847808460374</v>
      </c>
      <c r="T46" s="304"/>
      <c r="U46" s="231">
        <v>0.20163705961277731</v>
      </c>
      <c r="V46" s="266">
        <v>0.17044991979757479</v>
      </c>
      <c r="W46" s="266">
        <v>0.29971029202834581</v>
      </c>
      <c r="X46" s="266">
        <v>0.25629666499025411</v>
      </c>
      <c r="Y46" s="231">
        <v>0.24406041232565912</v>
      </c>
      <c r="Z46" s="266">
        <v>0.2611488476367812</v>
      </c>
      <c r="AA46" s="304"/>
      <c r="AB46" s="231">
        <v>0.20163705961277731</v>
      </c>
      <c r="AC46" s="266">
        <v>0.17044991979757479</v>
      </c>
      <c r="AD46" s="266">
        <v>0.29971029202834581</v>
      </c>
      <c r="AE46" s="266">
        <v>0.25629666499025411</v>
      </c>
      <c r="AF46" s="231">
        <v>0.24406041232565912</v>
      </c>
      <c r="AG46" s="266">
        <v>0.361630358099919</v>
      </c>
      <c r="AH46" s="231">
        <v>0.2837589041709162</v>
      </c>
      <c r="AI46" s="231">
        <v>0.15996907205099986</v>
      </c>
      <c r="AJ46" s="304"/>
      <c r="AK46" s="231">
        <v>0.20163705961277731</v>
      </c>
      <c r="AL46" s="266">
        <v>0.16786806534367174</v>
      </c>
      <c r="AM46" s="266">
        <v>0.23230270080455337</v>
      </c>
      <c r="AN46" s="231">
        <v>0.2085466294021194</v>
      </c>
      <c r="AO46" s="304"/>
      <c r="AP46" s="231">
        <v>0.16786806534367174</v>
      </c>
      <c r="AQ46" s="231">
        <v>0.15915456225488891</v>
      </c>
      <c r="AR46" s="266">
        <v>0.21755799216881783</v>
      </c>
      <c r="AS46" s="266">
        <v>0.091234450027818645</v>
      </c>
      <c r="AT46" s="304"/>
      <c r="AU46" s="231">
        <v>0.2085466294021194</v>
      </c>
      <c r="AV46" s="266">
        <v>0.15664546231549631</v>
      </c>
      <c r="AW46" s="266">
        <v>0.29809034463449807</v>
      </c>
      <c r="AX46" s="231">
        <v>0.21827254264011334</v>
      </c>
      <c r="AY46" s="266">
        <v>0.16295951422485569</v>
      </c>
      <c r="AZ46" s="304"/>
      <c r="BA46" s="231">
        <v>0.23230270080455337</v>
      </c>
      <c r="BB46" s="266">
        <v>0.26707035069048812</v>
      </c>
      <c r="BC46" s="266">
        <v>0.35116565103710407</v>
      </c>
      <c r="BD46" s="266">
        <v>0.19411032862858393</v>
      </c>
      <c r="BE46" s="266">
        <v>0.17949965616613356</v>
      </c>
      <c r="BF46" s="304"/>
      <c r="BG46" s="231">
        <v>0.20163705961277731</v>
      </c>
      <c r="BH46" s="266">
        <v>0.22678191915960985</v>
      </c>
      <c r="BI46" s="266">
        <v>0.2492269033791491</v>
      </c>
      <c r="BJ46" s="266">
        <v>0.11032725687289713</v>
      </c>
      <c r="BK46" s="304"/>
      <c r="BL46" s="231">
        <v>0.20163705961277731</v>
      </c>
      <c r="BM46" s="266">
        <v>0.25671209322175076</v>
      </c>
      <c r="BN46" s="266">
        <v>0.17365988446880848</v>
      </c>
      <c r="BO46" s="266">
        <v>0.19351644830565029</v>
      </c>
      <c r="BP46" s="266">
        <v>0.15005194405582123</v>
      </c>
      <c r="BQ46" s="304"/>
      <c r="BR46" s="231">
        <v>0.20163705961277731</v>
      </c>
      <c r="BS46" s="266">
        <v>0.21407368247805264</v>
      </c>
      <c r="BT46" s="266">
        <v>0.17615714935221247</v>
      </c>
      <c r="BU46" s="304"/>
      <c r="BV46" s="231">
        <v>0.20163705961277731</v>
      </c>
      <c r="BW46" s="231">
        <v>0.21886970271415071</v>
      </c>
      <c r="BX46" s="231">
        <v>0.20928575714555203</v>
      </c>
      <c r="BY46" s="231">
        <v>0.19454012338131826</v>
      </c>
      <c r="BZ46" s="231">
        <v>0.16846203370741639</v>
      </c>
      <c r="CA46" s="231">
        <v>0.25665831871971478</v>
      </c>
      <c r="CB46" s="304"/>
      <c r="CC46" s="231">
        <v>0.20163705961277731</v>
      </c>
      <c r="CD46" s="266">
        <v>0.18414201404158836</v>
      </c>
      <c r="CE46" s="266">
        <v>0.21310084739978616</v>
      </c>
      <c r="CF46" s="266">
        <v>0.18963599392540853</v>
      </c>
      <c r="CG46" s="266">
        <v>0.34473400133157917</v>
      </c>
      <c r="CH46" s="266">
        <v>0.21713007234410303</v>
      </c>
      <c r="CI46" s="304"/>
      <c r="CJ46" s="231">
        <v>0.20163705961277731</v>
      </c>
      <c r="CK46" s="266">
        <v>0.15040418851334489</v>
      </c>
      <c r="CL46" s="266">
        <v>0.23821789623431813</v>
      </c>
      <c r="CM46" s="266">
        <v>0.31110554469938251</v>
      </c>
      <c r="CN46" s="266">
        <v>0.21525601269353981</v>
      </c>
      <c r="CO46" s="304"/>
      <c r="CP46" s="231">
        <v>0.20163705961277731</v>
      </c>
      <c r="CQ46" s="266">
        <v>0.60721755164489244</v>
      </c>
      <c r="CR46" s="266">
        <v>0.2002987181029264</v>
      </c>
      <c r="CS46" s="266">
        <v>0.18068417462510125</v>
      </c>
      <c r="CT46" s="304"/>
      <c r="CU46" s="231">
        <v>0.20163705961277731</v>
      </c>
      <c r="CV46" s="266">
        <v>0.18612254629524175</v>
      </c>
      <c r="CW46" s="266">
        <v>0.20920797066201388</v>
      </c>
      <c r="CX46" s="266">
        <v>0.19053036201619078</v>
      </c>
      <c r="CY46" s="266">
        <v>0.40132575675914933</v>
      </c>
      <c r="CZ46" s="266">
        <v>0.21505931828085495</v>
      </c>
      <c r="DA46" s="266">
        <v>0.20861153264412841</v>
      </c>
      <c r="DB46" s="304"/>
      <c r="DC46" s="231">
        <v>0.20163705961277731</v>
      </c>
      <c r="DD46" s="266">
        <v>0.17046275247990583</v>
      </c>
      <c r="DE46" s="266">
        <v>0.20920797066201388</v>
      </c>
      <c r="DF46" s="266">
        <v>0.2042629202419978</v>
      </c>
      <c r="DG46" s="231">
        <v>0.34547794738108245</v>
      </c>
      <c r="DH46" s="266">
        <v>0.15982644210818586</v>
      </c>
      <c r="DI46" s="266">
        <v>0.19053036201619078</v>
      </c>
      <c r="DJ46" s="266">
        <v>0.40132575675914933</v>
      </c>
      <c r="DK46" s="266">
        <v>0.21505931828085495</v>
      </c>
      <c r="DL46" s="266">
        <v>0.20861153264412841</v>
      </c>
      <c r="DM46" s="304"/>
      <c r="DN46" s="231">
        <v>0.14925199506349607</v>
      </c>
      <c r="DO46" s="231">
        <v>0.13015635119267183</v>
      </c>
      <c r="DP46" s="231">
        <v>0.19907143770623525</v>
      </c>
      <c r="DQ46" s="304"/>
      <c r="DR46" s="231">
        <v>0.20163705961277731</v>
      </c>
      <c r="DS46" s="231">
        <v>0.19877490121125868</v>
      </c>
      <c r="DT46" s="231">
        <v>0.19412664013247322</v>
      </c>
      <c r="DU46" s="231">
        <v>0.1810929044570582</v>
      </c>
      <c r="DV46" s="231">
        <v>0.18488985393413188</v>
      </c>
      <c r="DW46" s="266">
        <v>0.23240651513776722</v>
      </c>
      <c r="DX46" s="231">
        <v>0.21599171484802224</v>
      </c>
      <c r="DY46" s="231">
        <v>0.22098333785269608</v>
      </c>
      <c r="DZ46" s="266">
        <v>0.14032534665891555</v>
      </c>
      <c r="EA46" s="231">
        <v>0.19784548704456933</v>
      </c>
      <c r="EB46" s="304"/>
      <c r="EC46" s="231">
        <v>0.20163705961277731</v>
      </c>
      <c r="ED46" s="231">
        <v>0.19543563319488988</v>
      </c>
      <c r="EE46" s="231">
        <v>0.18221594585168563</v>
      </c>
      <c r="EF46" s="266">
        <v>0.22646782384388764</v>
      </c>
      <c r="EG46" s="339">
        <v>0.17705850561807066</v>
      </c>
    </row>
    <row r="47" spans="1:137">
      <c r="A47" s="322" t="s">
        <v>125</v>
      </c>
      <c r="B47" s="166"/>
      <c r="C47" s="166"/>
      <c r="D47" s="166"/>
      <c r="E47" s="304"/>
      <c r="F47" s="166"/>
      <c r="G47" s="201"/>
      <c r="H47" s="201"/>
      <c r="I47" s="201"/>
      <c r="J47" s="201"/>
      <c r="K47" s="304"/>
      <c r="L47" s="166"/>
      <c r="M47" s="201"/>
      <c r="N47" s="201"/>
      <c r="O47" s="201"/>
      <c r="P47" s="201"/>
      <c r="Q47" s="201"/>
      <c r="R47" s="201"/>
      <c r="S47" s="201"/>
      <c r="T47" s="304"/>
      <c r="U47" s="166"/>
      <c r="V47" s="201"/>
      <c r="W47" s="201"/>
      <c r="X47" s="201"/>
      <c r="Y47" s="201"/>
      <c r="Z47" s="201"/>
      <c r="AA47" s="304"/>
      <c r="AB47" s="166"/>
      <c r="AC47" s="201"/>
      <c r="AD47" s="201"/>
      <c r="AE47" s="201"/>
      <c r="AF47" s="201"/>
      <c r="AG47" s="166"/>
      <c r="AH47" s="166"/>
      <c r="AI47" s="201"/>
      <c r="AJ47" s="304"/>
      <c r="AK47" s="166"/>
      <c r="AL47" s="201"/>
      <c r="AM47" s="201"/>
      <c r="AN47" s="201"/>
      <c r="AO47" s="304"/>
      <c r="AP47" s="166"/>
      <c r="AQ47" s="166"/>
      <c r="AR47" s="201"/>
      <c r="AS47" s="201"/>
      <c r="AT47" s="304"/>
      <c r="AU47" s="166"/>
      <c r="AV47" s="201"/>
      <c r="AW47" s="201"/>
      <c r="AX47" s="201"/>
      <c r="AY47" s="201"/>
      <c r="AZ47" s="304"/>
      <c r="BA47" s="166"/>
      <c r="BB47" s="166"/>
      <c r="BC47" s="166"/>
      <c r="BD47" s="166"/>
      <c r="BE47" s="166"/>
      <c r="BF47" s="304"/>
      <c r="BG47" s="166"/>
      <c r="BH47" s="201"/>
      <c r="BI47" s="201"/>
      <c r="BJ47" s="201"/>
      <c r="BK47" s="304"/>
      <c r="BL47" s="166"/>
      <c r="BM47" s="201"/>
      <c r="BN47" s="201"/>
      <c r="BO47" s="166"/>
      <c r="BP47" s="166"/>
      <c r="BQ47" s="304"/>
      <c r="BR47" s="166"/>
      <c r="BS47" s="166"/>
      <c r="BT47" s="166"/>
      <c r="BU47" s="304"/>
      <c r="BV47" s="166"/>
      <c r="BW47" s="166"/>
      <c r="BX47" s="166"/>
      <c r="BY47" s="166"/>
      <c r="BZ47" s="166"/>
      <c r="CA47" s="166"/>
      <c r="CB47" s="304"/>
      <c r="CC47" s="166"/>
      <c r="CD47" s="201"/>
      <c r="CE47" s="166"/>
      <c r="CF47" s="201"/>
      <c r="CG47" s="166"/>
      <c r="CH47" s="201"/>
      <c r="CI47" s="304"/>
      <c r="CJ47" s="166"/>
      <c r="CK47" s="201"/>
      <c r="CL47" s="201"/>
      <c r="CM47" s="201"/>
      <c r="CN47" s="201"/>
      <c r="CO47" s="304"/>
      <c r="CP47" s="166"/>
      <c r="CQ47" s="201"/>
      <c r="CR47" s="201"/>
      <c r="CS47" s="201"/>
      <c r="CT47" s="304"/>
      <c r="CU47" s="166"/>
      <c r="CV47" s="201"/>
      <c r="CW47" s="201"/>
      <c r="CX47" s="166"/>
      <c r="CY47" s="201"/>
      <c r="CZ47" s="201"/>
      <c r="DA47" s="201"/>
      <c r="DB47" s="304"/>
      <c r="DC47" s="166"/>
      <c r="DD47" s="201"/>
      <c r="DE47" s="201"/>
      <c r="DF47" s="201"/>
      <c r="DG47" s="166"/>
      <c r="DH47" s="201"/>
      <c r="DI47" s="166"/>
      <c r="DJ47" s="201"/>
      <c r="DK47" s="201"/>
      <c r="DL47" s="201"/>
      <c r="DM47" s="304"/>
      <c r="DN47" s="166"/>
      <c r="DO47" s="201"/>
      <c r="DP47" s="201"/>
      <c r="DQ47" s="304"/>
      <c r="DR47" s="166"/>
      <c r="DS47" s="201"/>
      <c r="DT47" s="201"/>
      <c r="DU47" s="201"/>
      <c r="DV47" s="201"/>
      <c r="DW47" s="201"/>
      <c r="DX47" s="201"/>
      <c r="DY47" s="201"/>
      <c r="DZ47" s="201"/>
      <c r="EA47" s="201"/>
      <c r="EB47" s="304"/>
      <c r="EC47" s="166"/>
      <c r="ED47" s="201"/>
      <c r="EE47" s="201"/>
      <c r="EF47" s="201"/>
      <c r="EG47" s="334"/>
    </row>
    <row r="48" spans="1:137">
      <c r="A48" s="323" t="s">
        <v>111</v>
      </c>
      <c r="B48" s="167">
        <v>585.652015422847</v>
      </c>
      <c r="C48" s="167">
        <v>284.21376885371126</v>
      </c>
      <c r="D48" s="167">
        <v>301.43824656913597</v>
      </c>
      <c r="E48" s="304"/>
      <c r="F48" s="167">
        <v>585.652015422847</v>
      </c>
      <c r="G48" s="202">
        <v>55.131525150554161</v>
      </c>
      <c r="H48" s="202">
        <v>116.30375173866793</v>
      </c>
      <c r="I48" s="202">
        <v>248.04177259716809</v>
      </c>
      <c r="J48" s="202">
        <v>166.17496593645714</v>
      </c>
      <c r="K48" s="304"/>
      <c r="L48" s="167">
        <v>585.652015422847</v>
      </c>
      <c r="M48" s="202">
        <v>29.894799334537591</v>
      </c>
      <c r="N48" s="202">
        <v>25.236725816016573</v>
      </c>
      <c r="O48" s="202">
        <v>75.343847503150982</v>
      </c>
      <c r="P48" s="202">
        <v>96.68392342182878</v>
      </c>
      <c r="Q48" s="202">
        <v>192.31775341085631</v>
      </c>
      <c r="R48" s="202">
        <v>123.57247521115691</v>
      </c>
      <c r="S48" s="202">
        <v>42.60249072530015</v>
      </c>
      <c r="T48" s="304"/>
      <c r="U48" s="167">
        <v>585.652015422847</v>
      </c>
      <c r="V48" s="202">
        <v>467.58155379102709</v>
      </c>
      <c r="W48" s="202">
        <v>29.559905371911977</v>
      </c>
      <c r="X48" s="202">
        <v>47.463279347865353</v>
      </c>
      <c r="Y48" s="202">
        <v>19.015955975329568</v>
      </c>
      <c r="Z48" s="202">
        <v>22.031320936713211</v>
      </c>
      <c r="AA48" s="304"/>
      <c r="AB48" s="167">
        <v>585.652015422847</v>
      </c>
      <c r="AC48" s="202">
        <v>467.58155379102709</v>
      </c>
      <c r="AD48" s="202">
        <v>29.559905371911977</v>
      </c>
      <c r="AE48" s="202">
        <v>47.463279347865353</v>
      </c>
      <c r="AF48" s="202">
        <v>19.015955975329568</v>
      </c>
      <c r="AG48" s="167">
        <v>6.7415679948667417</v>
      </c>
      <c r="AH48" s="167">
        <v>2.0916302415486481</v>
      </c>
      <c r="AI48" s="202">
        <v>13.198122700297819</v>
      </c>
      <c r="AJ48" s="304"/>
      <c r="AK48" s="167">
        <v>585.652015422847</v>
      </c>
      <c r="AL48" s="202">
        <v>358.67344487310987</v>
      </c>
      <c r="AM48" s="202">
        <v>62.925679139216683</v>
      </c>
      <c r="AN48" s="202">
        <v>164.05289141052046</v>
      </c>
      <c r="AO48" s="304"/>
      <c r="AP48" s="167">
        <v>358.67344487310987</v>
      </c>
      <c r="AQ48" s="167">
        <v>190.41244126176935</v>
      </c>
      <c r="AR48" s="202">
        <v>103.03554527437753</v>
      </c>
      <c r="AS48" s="202">
        <v>65.225458336963328</v>
      </c>
      <c r="AT48" s="304"/>
      <c r="AU48" s="167">
        <v>164.05289141052046</v>
      </c>
      <c r="AV48" s="202">
        <v>53.440541294437466</v>
      </c>
      <c r="AW48" s="202">
        <v>12.236452162219573</v>
      </c>
      <c r="AX48" s="202">
        <v>44.800416997730132</v>
      </c>
      <c r="AY48" s="202">
        <v>53.575480956133319</v>
      </c>
      <c r="AZ48" s="304"/>
      <c r="BA48" s="167">
        <v>62.925679139216683</v>
      </c>
      <c r="BB48" s="167">
        <v>32.747405003042175</v>
      </c>
      <c r="BC48" s="167">
        <v>1.4239147945276538</v>
      </c>
      <c r="BD48" s="167">
        <v>12.043828162319588</v>
      </c>
      <c r="BE48" s="167">
        <v>16.710531179327276</v>
      </c>
      <c r="BF48" s="304"/>
      <c r="BG48" s="167">
        <v>585.652015422847</v>
      </c>
      <c r="BH48" s="202">
        <v>36.938619137288924</v>
      </c>
      <c r="BI48" s="202">
        <v>213.83154830537248</v>
      </c>
      <c r="BJ48" s="202">
        <v>334.88184798018551</v>
      </c>
      <c r="BK48" s="304"/>
      <c r="BL48" s="167">
        <v>585.652015422847</v>
      </c>
      <c r="BM48" s="202">
        <v>172.80526224718611</v>
      </c>
      <c r="BN48" s="202">
        <v>226.49391272667921</v>
      </c>
      <c r="BO48" s="167">
        <v>108.02394443077607</v>
      </c>
      <c r="BP48" s="167">
        <v>78.328896018205924</v>
      </c>
      <c r="BQ48" s="304"/>
      <c r="BR48" s="167">
        <v>585.652015422847</v>
      </c>
      <c r="BS48" s="167">
        <v>399.29917497386526</v>
      </c>
      <c r="BT48" s="167">
        <v>186.352840448982</v>
      </c>
      <c r="BU48" s="304"/>
      <c r="BV48" s="167">
        <v>585.652015422847</v>
      </c>
      <c r="BW48" s="167">
        <v>154.05215998578407</v>
      </c>
      <c r="BX48" s="167">
        <v>125.30194479245689</v>
      </c>
      <c r="BY48" s="167">
        <v>198.35444497654234</v>
      </c>
      <c r="BZ48" s="167">
        <v>94.459842320938648</v>
      </c>
      <c r="CA48" s="167">
        <v>13.48362334712543</v>
      </c>
      <c r="CB48" s="304"/>
      <c r="CC48" s="167">
        <v>585.652015422847</v>
      </c>
      <c r="CD48" s="202">
        <v>289.21188604709613</v>
      </c>
      <c r="CE48" s="167">
        <v>45.817642725306861</v>
      </c>
      <c r="CF48" s="202">
        <v>95.661972489700943</v>
      </c>
      <c r="CG48" s="167">
        <v>14.488425447307939</v>
      </c>
      <c r="CH48" s="202">
        <v>140.4720887134354</v>
      </c>
      <c r="CI48" s="304"/>
      <c r="CJ48" s="167">
        <v>585.652015422847</v>
      </c>
      <c r="CK48" s="202">
        <v>263.45088621963293</v>
      </c>
      <c r="CL48" s="202">
        <v>110.79164506262823</v>
      </c>
      <c r="CM48" s="202">
        <v>22.233714243806162</v>
      </c>
      <c r="CN48" s="202">
        <v>189.17576989678</v>
      </c>
      <c r="CO48" s="304"/>
      <c r="CP48" s="167">
        <v>585.652015422847</v>
      </c>
      <c r="CQ48" s="202">
        <v>7.7689849400443594</v>
      </c>
      <c r="CR48" s="202">
        <v>67.1976506375607</v>
      </c>
      <c r="CS48" s="202">
        <v>510.68537984524204</v>
      </c>
      <c r="CT48" s="304"/>
      <c r="CU48" s="167">
        <v>585.652015422847</v>
      </c>
      <c r="CV48" s="202">
        <v>308.74651679738827</v>
      </c>
      <c r="CW48" s="202">
        <v>137.00449279392751</v>
      </c>
      <c r="CX48" s="167">
        <v>11.032321462629417</v>
      </c>
      <c r="CY48" s="202">
        <v>4.131783560673929</v>
      </c>
      <c r="CZ48" s="202">
        <v>42.661875833544627</v>
      </c>
      <c r="DA48" s="202">
        <v>82.075024974683657</v>
      </c>
      <c r="DB48" s="304"/>
      <c r="DC48" s="167">
        <v>585.652015422847</v>
      </c>
      <c r="DD48" s="202">
        <v>181.21101875154207</v>
      </c>
      <c r="DE48" s="202">
        <v>137.00449279392751</v>
      </c>
      <c r="DF48" s="202">
        <v>109.70067779858474</v>
      </c>
      <c r="DG48" s="167">
        <v>5.91737996460689</v>
      </c>
      <c r="DH48" s="202">
        <v>11.91744028265442</v>
      </c>
      <c r="DI48" s="167">
        <v>11.032321462629417</v>
      </c>
      <c r="DJ48" s="202">
        <v>4.131783560673929</v>
      </c>
      <c r="DK48" s="202">
        <v>42.661875833544627</v>
      </c>
      <c r="DL48" s="202">
        <v>82.075024974683657</v>
      </c>
      <c r="DM48" s="304"/>
      <c r="DN48" s="167">
        <v>183.45460676355188</v>
      </c>
      <c r="DO48" s="202">
        <v>156.92107076059642</v>
      </c>
      <c r="DP48" s="202">
        <v>26.533536002955476</v>
      </c>
      <c r="DQ48" s="304"/>
      <c r="DR48" s="167">
        <v>585.652015422847</v>
      </c>
      <c r="DS48" s="202">
        <v>22.261182195469864</v>
      </c>
      <c r="DT48" s="202">
        <v>57.859769039430951</v>
      </c>
      <c r="DU48" s="202">
        <v>102.69873408457123</v>
      </c>
      <c r="DV48" s="202">
        <v>41.925476307144848</v>
      </c>
      <c r="DW48" s="202">
        <v>128.24853326211544</v>
      </c>
      <c r="DX48" s="202">
        <v>47.952015557050004</v>
      </c>
      <c r="DY48" s="202">
        <v>61.940260932675308</v>
      </c>
      <c r="DZ48" s="202">
        <v>58.52751193714294</v>
      </c>
      <c r="EA48" s="202">
        <v>64.238532107246641</v>
      </c>
      <c r="EB48" s="304"/>
      <c r="EC48" s="167">
        <v>585.652015422847</v>
      </c>
      <c r="ED48" s="202">
        <v>80.1209512349008</v>
      </c>
      <c r="EE48" s="202">
        <v>144.6242103917161</v>
      </c>
      <c r="EF48" s="202">
        <v>238.14080975184078</v>
      </c>
      <c r="EG48" s="335">
        <v>122.7660440443896</v>
      </c>
    </row>
    <row r="49" spans="1:137">
      <c r="A49" s="324" t="s">
        <v>112</v>
      </c>
      <c r="B49" s="168">
        <v>0.29195015723970447</v>
      </c>
      <c r="C49" s="168">
        <v>0.30081069832298435</v>
      </c>
      <c r="D49" s="168">
        <v>0.28406109325062134</v>
      </c>
      <c r="E49" s="304"/>
      <c r="F49" s="168">
        <v>0.29195015723970447</v>
      </c>
      <c r="G49" s="203">
        <v>0.178463069073798</v>
      </c>
      <c r="H49" s="203">
        <v>0.2388026664091486</v>
      </c>
      <c r="I49" s="203">
        <v>0.32693113840790367</v>
      </c>
      <c r="J49" s="203">
        <v>0.36817318253341652</v>
      </c>
      <c r="K49" s="304"/>
      <c r="L49" s="168">
        <v>0.29195015723970447</v>
      </c>
      <c r="M49" s="203">
        <v>0.16934876809649119</v>
      </c>
      <c r="N49" s="203">
        <v>0.19061547037687396</v>
      </c>
      <c r="O49" s="203">
        <v>0.23622167304109962</v>
      </c>
      <c r="P49" s="203">
        <v>0.28021726512853534</v>
      </c>
      <c r="Q49" s="203">
        <v>0.33059056178164847</v>
      </c>
      <c r="R49" s="203">
        <v>0.36667519824798589</v>
      </c>
      <c r="S49" s="203">
        <v>0.37258829411152711</v>
      </c>
      <c r="T49" s="304"/>
      <c r="U49" s="168">
        <v>0.29195015723970447</v>
      </c>
      <c r="V49" s="203">
        <v>0.33732489491801554</v>
      </c>
      <c r="W49" s="203">
        <v>0.12813691695310236</v>
      </c>
      <c r="X49" s="203">
        <v>0.21315907838585949</v>
      </c>
      <c r="Y49" s="203">
        <v>0.22045440394317167</v>
      </c>
      <c r="Z49" s="203">
        <v>0.27456780828406019</v>
      </c>
      <c r="AA49" s="304"/>
      <c r="AB49" s="168">
        <v>0.29195015723970447</v>
      </c>
      <c r="AC49" s="203">
        <v>0.33732489491801554</v>
      </c>
      <c r="AD49" s="203">
        <v>0.12813691695310236</v>
      </c>
      <c r="AE49" s="203">
        <v>0.21315907838585949</v>
      </c>
      <c r="AF49" s="203">
        <v>0.22045440394317167</v>
      </c>
      <c r="AG49" s="168">
        <v>0.19768834657400158</v>
      </c>
      <c r="AH49" s="168">
        <v>0.20853741191910188</v>
      </c>
      <c r="AI49" s="203">
        <v>0.36551796555605115</v>
      </c>
      <c r="AJ49" s="304"/>
      <c r="AK49" s="168">
        <v>0.29195015723970447</v>
      </c>
      <c r="AL49" s="203">
        <v>0.48455371672655845</v>
      </c>
      <c r="AM49" s="203">
        <v>0.091990420438436429</v>
      </c>
      <c r="AN49" s="203">
        <v>0.28200380137264497</v>
      </c>
      <c r="AO49" s="304"/>
      <c r="AP49" s="168">
        <v>0.48455371672655845</v>
      </c>
      <c r="AQ49" s="168">
        <v>0.50088404590513791</v>
      </c>
      <c r="AR49" s="203">
        <v>0.4211521194089724</v>
      </c>
      <c r="AS49" s="203">
        <v>0.56516468586926683</v>
      </c>
      <c r="AT49" s="304"/>
      <c r="AU49" s="168">
        <v>0.28200380137264497</v>
      </c>
      <c r="AV49" s="203">
        <v>0.47578057043627192</v>
      </c>
      <c r="AW49" s="203">
        <v>0.085927764335755039</v>
      </c>
      <c r="AX49" s="203">
        <v>0.31030307743209112</v>
      </c>
      <c r="AY49" s="203">
        <v>0.2933426007515979</v>
      </c>
      <c r="AZ49" s="304"/>
      <c r="BA49" s="168">
        <v>0.091990420438436429</v>
      </c>
      <c r="BB49" s="168">
        <v>0.10414899858497796</v>
      </c>
      <c r="BC49" s="168">
        <v>0.040513342558275781</v>
      </c>
      <c r="BD49" s="168">
        <v>0.068967087155404422</v>
      </c>
      <c r="BE49" s="168">
        <v>0.10454586458980544</v>
      </c>
      <c r="BF49" s="304"/>
      <c r="BG49" s="168">
        <v>0.29195015723970447</v>
      </c>
      <c r="BH49" s="203">
        <v>0.077046306972992792</v>
      </c>
      <c r="BI49" s="203">
        <v>0.23325161092802082</v>
      </c>
      <c r="BJ49" s="203">
        <v>0.54914507789160616</v>
      </c>
      <c r="BK49" s="304"/>
      <c r="BL49" s="168">
        <v>0.29195015723970447</v>
      </c>
      <c r="BM49" s="203">
        <v>0.26343791598779503</v>
      </c>
      <c r="BN49" s="203">
        <v>0.32727023671981087</v>
      </c>
      <c r="BO49" s="168">
        <v>0.27335239062198219</v>
      </c>
      <c r="BP49" s="168">
        <v>0.29807103886130093</v>
      </c>
      <c r="BQ49" s="304"/>
      <c r="BR49" s="168">
        <v>0.29195015723970447</v>
      </c>
      <c r="BS49" s="168">
        <v>0.29620897350646352</v>
      </c>
      <c r="BT49" s="168">
        <v>0.28322477757122216</v>
      </c>
      <c r="BU49" s="304"/>
      <c r="BV49" s="168">
        <v>0.29195015723970447</v>
      </c>
      <c r="BW49" s="168">
        <v>0.29137853923102941</v>
      </c>
      <c r="BX49" s="168">
        <v>0.28739341914659106</v>
      </c>
      <c r="BY49" s="168">
        <v>0.31057002455859634</v>
      </c>
      <c r="BZ49" s="168">
        <v>0.2770904424321074</v>
      </c>
      <c r="CA49" s="168">
        <v>0.21844037708791381</v>
      </c>
      <c r="CB49" s="304"/>
      <c r="CC49" s="168">
        <v>0.29195015723970447</v>
      </c>
      <c r="CD49" s="203">
        <v>0.31410410600472455</v>
      </c>
      <c r="CE49" s="168">
        <v>0.26665542095753159</v>
      </c>
      <c r="CF49" s="203">
        <v>0.33385690989911948</v>
      </c>
      <c r="CG49" s="168">
        <v>0.23505879886580605</v>
      </c>
      <c r="CH49" s="203">
        <v>0.24851249826713021</v>
      </c>
      <c r="CI49" s="304"/>
      <c r="CJ49" s="168">
        <v>0.29195015723970447</v>
      </c>
      <c r="CK49" s="203">
        <v>0.34470274597847106</v>
      </c>
      <c r="CL49" s="203">
        <v>0.25782514469072348</v>
      </c>
      <c r="CM49" s="203">
        <v>0.17216047484942004</v>
      </c>
      <c r="CN49" s="203">
        <v>0.27703682877861896</v>
      </c>
      <c r="CO49" s="304"/>
      <c r="CP49" s="168">
        <v>0.29195015723970447</v>
      </c>
      <c r="CQ49" s="203">
        <v>0.088433659997574118</v>
      </c>
      <c r="CR49" s="203">
        <v>0.28903959869365553</v>
      </c>
      <c r="CS49" s="203">
        <v>0.30295816428712141</v>
      </c>
      <c r="CT49" s="304"/>
      <c r="CU49" s="168">
        <v>0.29195015723970447</v>
      </c>
      <c r="CV49" s="203">
        <v>0.33315752090419903</v>
      </c>
      <c r="CW49" s="203">
        <v>0.27461117707517485</v>
      </c>
      <c r="CX49" s="168">
        <v>0.22024172293160318</v>
      </c>
      <c r="CY49" s="203">
        <v>0.12062604337378753</v>
      </c>
      <c r="CZ49" s="203">
        <v>0.32077365615386694</v>
      </c>
      <c r="DA49" s="203">
        <v>0.2260854461484626</v>
      </c>
      <c r="DB49" s="304"/>
      <c r="DC49" s="168">
        <v>0.29195015723970447</v>
      </c>
      <c r="DD49" s="203">
        <v>0.34148060594971291</v>
      </c>
      <c r="DE49" s="203">
        <v>0.27461117707517485</v>
      </c>
      <c r="DF49" s="203">
        <v>0.31357837126279781</v>
      </c>
      <c r="DG49" s="168">
        <v>0.34550390044679569</v>
      </c>
      <c r="DH49" s="203">
        <v>0.40947953692689931</v>
      </c>
      <c r="DI49" s="168">
        <v>0.22024172293160318</v>
      </c>
      <c r="DJ49" s="203">
        <v>0.12062604337378753</v>
      </c>
      <c r="DK49" s="203">
        <v>0.32077365615386694</v>
      </c>
      <c r="DL49" s="203">
        <v>0.2260854461484626</v>
      </c>
      <c r="DM49" s="304"/>
      <c r="DN49" s="168">
        <v>0.38863745270592065</v>
      </c>
      <c r="DO49" s="203">
        <v>0.45984633881934828</v>
      </c>
      <c r="DP49" s="203">
        <v>0.20285754178071169</v>
      </c>
      <c r="DQ49" s="304"/>
      <c r="DR49" s="168">
        <v>0.29195015723970447</v>
      </c>
      <c r="DS49" s="203">
        <v>0.22624901838641606</v>
      </c>
      <c r="DT49" s="203">
        <v>0.23051608881512098</v>
      </c>
      <c r="DU49" s="203">
        <v>0.34096389282315365</v>
      </c>
      <c r="DV49" s="203">
        <v>0.33141488891134424</v>
      </c>
      <c r="DW49" s="203">
        <v>0.281359192749621</v>
      </c>
      <c r="DX49" s="203">
        <v>0.34609261737607794</v>
      </c>
      <c r="DY49" s="203">
        <v>0.27058439012673535</v>
      </c>
      <c r="DZ49" s="203">
        <v>0.39927467204691253</v>
      </c>
      <c r="EA49" s="203">
        <v>0.24799359122299716</v>
      </c>
      <c r="EB49" s="304"/>
      <c r="EC49" s="168">
        <v>0.29195015723970447</v>
      </c>
      <c r="ED49" s="203">
        <v>0.22931444254496849</v>
      </c>
      <c r="EE49" s="203">
        <v>0.33813953955346354</v>
      </c>
      <c r="EF49" s="203">
        <v>0.28925743372575868</v>
      </c>
      <c r="EG49" s="336">
        <v>0.302664476867284</v>
      </c>
    </row>
    <row r="50" spans="1:137">
      <c r="A50" s="319" t="s">
        <v>126</v>
      </c>
      <c r="B50" s="60"/>
      <c r="C50" s="60"/>
      <c r="D50" s="61"/>
      <c r="E50" s="303"/>
      <c r="F50" s="59"/>
      <c r="G50" s="60"/>
      <c r="H50" s="60"/>
      <c r="I50" s="60"/>
      <c r="J50" s="61"/>
      <c r="K50" s="303"/>
      <c r="L50" s="59"/>
      <c r="M50" s="60"/>
      <c r="N50" s="60"/>
      <c r="O50" s="60"/>
      <c r="P50" s="60"/>
      <c r="Q50" s="60"/>
      <c r="R50" s="60"/>
      <c r="S50" s="61"/>
      <c r="T50" s="303"/>
      <c r="U50" s="59"/>
      <c r="V50" s="60"/>
      <c r="W50" s="60"/>
      <c r="X50" s="60"/>
      <c r="Y50" s="60"/>
      <c r="Z50" s="61"/>
      <c r="AA50" s="303"/>
      <c r="AB50" s="59"/>
      <c r="AC50" s="60"/>
      <c r="AD50" s="60"/>
      <c r="AE50" s="60"/>
      <c r="AF50" s="60"/>
      <c r="AG50" s="60"/>
      <c r="AH50" s="60"/>
      <c r="AI50" s="61"/>
      <c r="AJ50" s="303"/>
      <c r="AK50" s="59"/>
      <c r="AL50" s="60"/>
      <c r="AM50" s="60"/>
      <c r="AN50" s="61"/>
      <c r="AO50" s="303"/>
      <c r="AP50" s="59"/>
      <c r="AQ50" s="60"/>
      <c r="AR50" s="60"/>
      <c r="AS50" s="61"/>
      <c r="AT50" s="303"/>
      <c r="AU50" s="59"/>
      <c r="AV50" s="60"/>
      <c r="AW50" s="60"/>
      <c r="AX50" s="60"/>
      <c r="AY50" s="61"/>
      <c r="AZ50" s="303"/>
      <c r="BA50" s="59"/>
      <c r="BB50" s="60"/>
      <c r="BC50" s="60"/>
      <c r="BD50" s="60"/>
      <c r="BE50" s="61"/>
      <c r="BF50" s="303"/>
      <c r="BG50" s="59"/>
      <c r="BH50" s="60"/>
      <c r="BI50" s="60"/>
      <c r="BJ50" s="61"/>
      <c r="BK50" s="303"/>
      <c r="BL50" s="59"/>
      <c r="BM50" s="60"/>
      <c r="BN50" s="60"/>
      <c r="BO50" s="60"/>
      <c r="BP50" s="61"/>
      <c r="BQ50" s="303"/>
      <c r="BR50" s="59"/>
      <c r="BS50" s="60"/>
      <c r="BT50" s="61"/>
      <c r="BU50" s="303"/>
      <c r="BV50" s="59"/>
      <c r="BW50" s="60"/>
      <c r="BX50" s="60"/>
      <c r="BY50" s="60"/>
      <c r="BZ50" s="60"/>
      <c r="CA50" s="61"/>
      <c r="CB50" s="303"/>
      <c r="CC50" s="59"/>
      <c r="CD50" s="60"/>
      <c r="CE50" s="60"/>
      <c r="CF50" s="60"/>
      <c r="CG50" s="60"/>
      <c r="CH50" s="61"/>
      <c r="CI50" s="303"/>
      <c r="CJ50" s="59"/>
      <c r="CK50" s="60"/>
      <c r="CL50" s="60"/>
      <c r="CM50" s="60"/>
      <c r="CN50" s="61"/>
      <c r="CO50" s="303"/>
      <c r="CP50" s="59"/>
      <c r="CQ50" s="60"/>
      <c r="CR50" s="60"/>
      <c r="CS50" s="61"/>
      <c r="CT50" s="303"/>
      <c r="CU50" s="59"/>
      <c r="CV50" s="60"/>
      <c r="CW50" s="60"/>
      <c r="CX50" s="60"/>
      <c r="CY50" s="60"/>
      <c r="CZ50" s="60"/>
      <c r="DA50" s="61"/>
      <c r="DB50" s="303"/>
      <c r="DC50" s="59"/>
      <c r="DD50" s="60"/>
      <c r="DE50" s="60"/>
      <c r="DF50" s="60"/>
      <c r="DG50" s="60"/>
      <c r="DH50" s="60"/>
      <c r="DI50" s="60"/>
      <c r="DJ50" s="60"/>
      <c r="DK50" s="60"/>
      <c r="DL50" s="61"/>
      <c r="DM50" s="303"/>
      <c r="DN50" s="59"/>
      <c r="DO50" s="60"/>
      <c r="DP50" s="61"/>
      <c r="DQ50" s="303"/>
      <c r="DR50" s="59"/>
      <c r="DS50" s="60"/>
      <c r="DT50" s="60"/>
      <c r="DU50" s="60"/>
      <c r="DV50" s="60"/>
      <c r="DW50" s="60"/>
      <c r="DX50" s="60"/>
      <c r="DY50" s="60"/>
      <c r="DZ50" s="60"/>
      <c r="EA50" s="61"/>
      <c r="EB50" s="303"/>
      <c r="EC50" s="59"/>
      <c r="ED50" s="60"/>
      <c r="EE50" s="60"/>
      <c r="EF50" s="60"/>
      <c r="EG50" s="331"/>
    </row>
    <row r="51" spans="1:137">
      <c r="A51" s="320" t="s">
        <v>127</v>
      </c>
      <c r="B51" s="76"/>
      <c r="C51" s="76"/>
      <c r="D51" s="77"/>
      <c r="E51" s="303"/>
      <c r="F51" s="75"/>
      <c r="G51" s="76"/>
      <c r="H51" s="76"/>
      <c r="I51" s="76"/>
      <c r="J51" s="77"/>
      <c r="K51" s="303"/>
      <c r="L51" s="75"/>
      <c r="M51" s="76"/>
      <c r="N51" s="76"/>
      <c r="O51" s="76"/>
      <c r="P51" s="76"/>
      <c r="Q51" s="76"/>
      <c r="R51" s="76"/>
      <c r="S51" s="77"/>
      <c r="T51" s="303"/>
      <c r="U51" s="75"/>
      <c r="V51" s="76"/>
      <c r="W51" s="76"/>
      <c r="X51" s="76"/>
      <c r="Y51" s="76"/>
      <c r="Z51" s="77"/>
      <c r="AA51" s="303"/>
      <c r="AB51" s="75"/>
      <c r="AC51" s="76"/>
      <c r="AD51" s="76"/>
      <c r="AE51" s="76"/>
      <c r="AF51" s="76"/>
      <c r="AG51" s="76"/>
      <c r="AH51" s="76"/>
      <c r="AI51" s="77"/>
      <c r="AJ51" s="303"/>
      <c r="AK51" s="75"/>
      <c r="AL51" s="76"/>
      <c r="AM51" s="76"/>
      <c r="AN51" s="77"/>
      <c r="AO51" s="303"/>
      <c r="AP51" s="75"/>
      <c r="AQ51" s="76"/>
      <c r="AR51" s="76"/>
      <c r="AS51" s="77"/>
      <c r="AT51" s="303"/>
      <c r="AU51" s="75"/>
      <c r="AV51" s="76"/>
      <c r="AW51" s="76"/>
      <c r="AX51" s="76"/>
      <c r="AY51" s="77"/>
      <c r="AZ51" s="303"/>
      <c r="BA51" s="75"/>
      <c r="BB51" s="76"/>
      <c r="BC51" s="76"/>
      <c r="BD51" s="76"/>
      <c r="BE51" s="77"/>
      <c r="BF51" s="303"/>
      <c r="BG51" s="75"/>
      <c r="BH51" s="76"/>
      <c r="BI51" s="76"/>
      <c r="BJ51" s="77"/>
      <c r="BK51" s="303"/>
      <c r="BL51" s="75"/>
      <c r="BM51" s="76"/>
      <c r="BN51" s="76"/>
      <c r="BO51" s="76"/>
      <c r="BP51" s="77"/>
      <c r="BQ51" s="303"/>
      <c r="BR51" s="75"/>
      <c r="BS51" s="76"/>
      <c r="BT51" s="77"/>
      <c r="BU51" s="303"/>
      <c r="BV51" s="75"/>
      <c r="BW51" s="76"/>
      <c r="BX51" s="76"/>
      <c r="BY51" s="76"/>
      <c r="BZ51" s="76"/>
      <c r="CA51" s="77"/>
      <c r="CB51" s="303"/>
      <c r="CC51" s="280"/>
      <c r="CD51" s="281"/>
      <c r="CE51" s="281"/>
      <c r="CF51" s="281"/>
      <c r="CG51" s="281"/>
      <c r="CH51" s="282"/>
      <c r="CI51" s="303"/>
      <c r="CJ51" s="75"/>
      <c r="CK51" s="76"/>
      <c r="CL51" s="76"/>
      <c r="CM51" s="76"/>
      <c r="CN51" s="77"/>
      <c r="CO51" s="303"/>
      <c r="CP51" s="75"/>
      <c r="CQ51" s="76"/>
      <c r="CR51" s="76"/>
      <c r="CS51" s="77"/>
      <c r="CT51" s="303"/>
      <c r="CU51" s="75"/>
      <c r="CV51" s="76"/>
      <c r="CW51" s="76"/>
      <c r="CX51" s="76"/>
      <c r="CY51" s="76"/>
      <c r="CZ51" s="76"/>
      <c r="DA51" s="77"/>
      <c r="DB51" s="303"/>
      <c r="DC51" s="75"/>
      <c r="DD51" s="76"/>
      <c r="DE51" s="76"/>
      <c r="DF51" s="76"/>
      <c r="DG51" s="76"/>
      <c r="DH51" s="76"/>
      <c r="DI51" s="76"/>
      <c r="DJ51" s="76"/>
      <c r="DK51" s="76"/>
      <c r="DL51" s="77"/>
      <c r="DM51" s="303"/>
      <c r="DN51" s="75"/>
      <c r="DO51" s="76"/>
      <c r="DP51" s="77"/>
      <c r="DQ51" s="303"/>
      <c r="DR51" s="75"/>
      <c r="DS51" s="76"/>
      <c r="DT51" s="76"/>
      <c r="DU51" s="76"/>
      <c r="DV51" s="76"/>
      <c r="DW51" s="76"/>
      <c r="DX51" s="76"/>
      <c r="DY51" s="76"/>
      <c r="DZ51" s="76"/>
      <c r="EA51" s="77"/>
      <c r="EB51" s="303"/>
      <c r="EC51" s="75"/>
      <c r="ED51" s="76"/>
      <c r="EE51" s="76"/>
      <c r="EF51" s="76"/>
      <c r="EG51" s="332"/>
    </row>
    <row r="52" spans="1:137">
      <c r="A52" s="321" t="s">
        <v>109</v>
      </c>
      <c r="B52" s="92">
        <v>2004.8471298315465</v>
      </c>
      <c r="C52" s="92">
        <v>943.67312983154488</v>
      </c>
      <c r="D52" s="92">
        <v>1061.1740000000038</v>
      </c>
      <c r="E52" s="304"/>
      <c r="F52" s="92">
        <v>2004.8471298315465</v>
      </c>
      <c r="G52" s="92">
        <v>307.77112983154848</v>
      </c>
      <c r="H52" s="92">
        <v>487.02869816118726</v>
      </c>
      <c r="I52" s="92">
        <v>758.69730183881313</v>
      </c>
      <c r="J52" s="92">
        <v>451.34999999999889</v>
      </c>
      <c r="K52" s="304"/>
      <c r="L52" s="92">
        <v>2004.8471298315465</v>
      </c>
      <c r="M52" s="92">
        <v>176.52800000000116</v>
      </c>
      <c r="N52" s="92">
        <v>131.24312983154726</v>
      </c>
      <c r="O52" s="92">
        <v>318.95400000000041</v>
      </c>
      <c r="P52" s="92">
        <v>345.03199999999993</v>
      </c>
      <c r="Q52" s="92">
        <v>581.74000000000035</v>
      </c>
      <c r="R52" s="92">
        <v>337.00799999999913</v>
      </c>
      <c r="S52" s="92">
        <v>114.34199999999977</v>
      </c>
      <c r="T52" s="304"/>
      <c r="U52" s="92">
        <v>2004.8471298315465</v>
      </c>
      <c r="V52" s="92">
        <v>1384.9931298315462</v>
      </c>
      <c r="W52" s="92">
        <v>230.69000000000617</v>
      </c>
      <c r="X52" s="92">
        <v>222.66599999999795</v>
      </c>
      <c r="Y52" s="92">
        <v>86.25799999999758</v>
      </c>
      <c r="Z52" s="92">
        <v>80.2400000000008</v>
      </c>
      <c r="AA52" s="304"/>
      <c r="AB52" s="92">
        <v>2004.8471298315465</v>
      </c>
      <c r="AC52" s="92">
        <v>1384.9931298315462</v>
      </c>
      <c r="AD52" s="92">
        <v>230.69000000000617</v>
      </c>
      <c r="AE52" s="92">
        <v>222.66599999999795</v>
      </c>
      <c r="AF52" s="92">
        <v>86.25799999999758</v>
      </c>
      <c r="AG52" s="92">
        <v>34.102000000000707</v>
      </c>
      <c r="AH52" s="92">
        <v>10.030000000000269</v>
      </c>
      <c r="AI52" s="92">
        <v>36.107999999999791</v>
      </c>
      <c r="AJ52" s="304"/>
      <c r="AK52" s="92">
        <v>2004.8471298315465</v>
      </c>
      <c r="AL52" s="92">
        <v>740.21400000015922</v>
      </c>
      <c r="AM52" s="92">
        <v>684.04599999984782</v>
      </c>
      <c r="AN52" s="92">
        <v>580.58712983154032</v>
      </c>
      <c r="AO52" s="304"/>
      <c r="AP52" s="92">
        <v>740.21400000015922</v>
      </c>
      <c r="AQ52" s="92">
        <v>380.15273758156678</v>
      </c>
      <c r="AR52" s="92">
        <v>244.65161286371628</v>
      </c>
      <c r="AS52" s="92">
        <v>115.40964955487541</v>
      </c>
      <c r="AT52" s="304"/>
      <c r="AU52" s="92">
        <v>580.58712983154032</v>
      </c>
      <c r="AV52" s="92">
        <v>112.32182357811419</v>
      </c>
      <c r="AW52" s="92">
        <v>142.40393959752907</v>
      </c>
      <c r="AX52" s="92">
        <v>144.37632191235539</v>
      </c>
      <c r="AY52" s="92">
        <v>181.48504474354127</v>
      </c>
      <c r="AZ52" s="304"/>
      <c r="BA52" s="92">
        <v>684.04599999984782</v>
      </c>
      <c r="BB52" s="92">
        <v>314.42841936039059</v>
      </c>
      <c r="BC52" s="92">
        <v>35.14681101613489</v>
      </c>
      <c r="BD52" s="92">
        <v>174.63153308448528</v>
      </c>
      <c r="BE52" s="92">
        <v>159.83923653883835</v>
      </c>
      <c r="BF52" s="304"/>
      <c r="BG52" s="92">
        <v>2004.8471298315465</v>
      </c>
      <c r="BH52" s="92">
        <v>479.43399999998832</v>
      </c>
      <c r="BI52" s="92">
        <v>915.5891298315338</v>
      </c>
      <c r="BJ52" s="92">
        <v>609.82400000002667</v>
      </c>
      <c r="BK52" s="304"/>
      <c r="BL52" s="92">
        <v>2004.8471298315465</v>
      </c>
      <c r="BM52" s="92">
        <v>655.96200000000044</v>
      </c>
      <c r="BN52" s="92">
        <v>690.9171298315465</v>
      </c>
      <c r="BO52" s="92">
        <v>395.18199999999962</v>
      </c>
      <c r="BP52" s="92">
        <v>262.78600000000034</v>
      </c>
      <c r="BQ52" s="304"/>
      <c r="BR52" s="92">
        <v>2004.8471298315465</v>
      </c>
      <c r="BS52" s="92">
        <v>1346.8791298315482</v>
      </c>
      <c r="BT52" s="92">
        <v>657.9680000000003</v>
      </c>
      <c r="BU52" s="304"/>
      <c r="BV52" s="92">
        <v>2004.8471298315465</v>
      </c>
      <c r="BW52" s="92">
        <v>528.70111982968854</v>
      </c>
      <c r="BX52" s="92">
        <v>435.99448158742985</v>
      </c>
      <c r="BY52" s="92">
        <v>637.52578292582916</v>
      </c>
      <c r="BZ52" s="92">
        <v>340.89895519973828</v>
      </c>
      <c r="CA52" s="92">
        <v>61.726790288861267</v>
      </c>
      <c r="CB52" s="304"/>
      <c r="CC52" s="92">
        <v>2004.8471298315465</v>
      </c>
      <c r="CD52" s="92">
        <v>920.75168874979931</v>
      </c>
      <c r="CE52" s="92">
        <v>171.82340625508576</v>
      </c>
      <c r="CF52" s="92">
        <v>286.53584710469772</v>
      </c>
      <c r="CG52" s="92">
        <v>61.637452063980433</v>
      </c>
      <c r="CH52" s="92">
        <v>564.098735657986</v>
      </c>
      <c r="CI52" s="304"/>
      <c r="CJ52" s="92">
        <v>2004.8471298315465</v>
      </c>
      <c r="CK52" s="92">
        <v>764.28426896282156</v>
      </c>
      <c r="CL52" s="92">
        <v>429.716214047041</v>
      </c>
      <c r="CM52" s="92">
        <v>129.14528879670468</v>
      </c>
      <c r="CN52" s="92">
        <v>681.70135802498</v>
      </c>
      <c r="CO52" s="304"/>
      <c r="CP52" s="92">
        <v>2004.8471298315465</v>
      </c>
      <c r="CQ52" s="92">
        <v>87.850994070102672</v>
      </c>
      <c r="CR52" s="92">
        <v>232.48596711754189</v>
      </c>
      <c r="CS52" s="92">
        <v>1684.5101686439032</v>
      </c>
      <c r="CT52" s="304"/>
      <c r="CU52" s="92">
        <v>2004.8471298315465</v>
      </c>
      <c r="CV52" s="92">
        <v>926.72834147475157</v>
      </c>
      <c r="CW52" s="92">
        <v>497.75068595454712</v>
      </c>
      <c r="CX52" s="92">
        <v>50.091877759490387</v>
      </c>
      <c r="CY52" s="92">
        <v>34.252831686360196</v>
      </c>
      <c r="CZ52" s="92">
        <v>132.99681883190812</v>
      </c>
      <c r="DA52" s="92">
        <v>363.02657412449179</v>
      </c>
      <c r="DB52" s="304"/>
      <c r="DC52" s="92">
        <v>2004.8471298315465</v>
      </c>
      <c r="DD52" s="92">
        <v>530.66269531637045</v>
      </c>
      <c r="DE52" s="92">
        <v>497.75068595454712</v>
      </c>
      <c r="DF52" s="92">
        <v>349.83496265005112</v>
      </c>
      <c r="DG52" s="92">
        <v>17.126810889702561</v>
      </c>
      <c r="DH52" s="92">
        <v>29.103872618625953</v>
      </c>
      <c r="DI52" s="92">
        <v>50.091877759490387</v>
      </c>
      <c r="DJ52" s="92">
        <v>34.252831686360196</v>
      </c>
      <c r="DK52" s="92">
        <v>132.99681883190812</v>
      </c>
      <c r="DL52" s="92">
        <v>363.02657412449179</v>
      </c>
      <c r="DM52" s="304"/>
      <c r="DN52" s="92">
        <v>472.04561857390195</v>
      </c>
      <c r="DO52" s="92">
        <v>341.2467546517604</v>
      </c>
      <c r="DP52" s="92">
        <v>130.79886392214166</v>
      </c>
      <c r="DQ52" s="304"/>
      <c r="DR52" s="92">
        <v>2004.8471298315465</v>
      </c>
      <c r="DS52" s="92">
        <v>98.392392392392452</v>
      </c>
      <c r="DT52" s="92">
        <v>249.84813083254812</v>
      </c>
      <c r="DU52" s="92">
        <v>301.20120120120038</v>
      </c>
      <c r="DV52" s="92">
        <v>126.50450450450403</v>
      </c>
      <c r="DW52" s="92">
        <v>455.81781781781922</v>
      </c>
      <c r="DX52" s="92">
        <v>138.552552552554</v>
      </c>
      <c r="DY52" s="92">
        <v>228.91291291291395</v>
      </c>
      <c r="DZ52" s="92">
        <v>146.58458458458463</v>
      </c>
      <c r="EA52" s="92">
        <v>259.03303303303113</v>
      </c>
      <c r="EB52" s="304"/>
      <c r="EC52" s="92">
        <v>2004.8471298315465</v>
      </c>
      <c r="ED52" s="92">
        <v>348.24052322494043</v>
      </c>
      <c r="EE52" s="92">
        <v>427.70570570570453</v>
      </c>
      <c r="EF52" s="92">
        <v>823.28328328328837</v>
      </c>
      <c r="EG52" s="333">
        <v>405.61761761761539</v>
      </c>
    </row>
    <row r="53" spans="1:137">
      <c r="A53" s="322" t="s">
        <v>128</v>
      </c>
      <c r="B53" s="166"/>
      <c r="C53" s="201"/>
      <c r="D53" s="201"/>
      <c r="E53" s="304"/>
      <c r="F53" s="166"/>
      <c r="G53" s="201"/>
      <c r="H53" s="201"/>
      <c r="I53" s="201"/>
      <c r="J53" s="201"/>
      <c r="K53" s="304"/>
      <c r="L53" s="166"/>
      <c r="M53" s="201"/>
      <c r="N53" s="201"/>
      <c r="O53" s="201"/>
      <c r="P53" s="201"/>
      <c r="Q53" s="201"/>
      <c r="R53" s="201"/>
      <c r="S53" s="201"/>
      <c r="T53" s="304"/>
      <c r="U53" s="166"/>
      <c r="V53" s="201"/>
      <c r="W53" s="201"/>
      <c r="X53" s="201"/>
      <c r="Y53" s="201"/>
      <c r="Z53" s="201"/>
      <c r="AA53" s="304"/>
      <c r="AB53" s="166"/>
      <c r="AC53" s="201"/>
      <c r="AD53" s="201"/>
      <c r="AE53" s="201"/>
      <c r="AF53" s="201"/>
      <c r="AG53" s="201"/>
      <c r="AH53" s="166"/>
      <c r="AI53" s="166"/>
      <c r="AJ53" s="304"/>
      <c r="AK53" s="166"/>
      <c r="AL53" s="201"/>
      <c r="AM53" s="201"/>
      <c r="AN53" s="201"/>
      <c r="AO53" s="304"/>
      <c r="AP53" s="166"/>
      <c r="AQ53" s="201"/>
      <c r="AR53" s="201"/>
      <c r="AS53" s="201"/>
      <c r="AT53" s="304"/>
      <c r="AU53" s="166"/>
      <c r="AV53" s="201"/>
      <c r="AW53" s="201"/>
      <c r="AX53" s="201"/>
      <c r="AY53" s="201"/>
      <c r="AZ53" s="304"/>
      <c r="BA53" s="166"/>
      <c r="BB53" s="166"/>
      <c r="BC53" s="201"/>
      <c r="BD53" s="201"/>
      <c r="BE53" s="201"/>
      <c r="BF53" s="304"/>
      <c r="BG53" s="166"/>
      <c r="BH53" s="201"/>
      <c r="BI53" s="201"/>
      <c r="BJ53" s="201"/>
      <c r="BK53" s="304"/>
      <c r="BL53" s="166"/>
      <c r="BM53" s="201"/>
      <c r="BN53" s="201"/>
      <c r="BO53" s="201"/>
      <c r="BP53" s="201"/>
      <c r="BQ53" s="304"/>
      <c r="BR53" s="166"/>
      <c r="BS53" s="201"/>
      <c r="BT53" s="201"/>
      <c r="BU53" s="304"/>
      <c r="BV53" s="166"/>
      <c r="BW53" s="201"/>
      <c r="BX53" s="201"/>
      <c r="BY53" s="201"/>
      <c r="BZ53" s="201"/>
      <c r="CA53" s="166"/>
      <c r="CB53" s="304"/>
      <c r="CC53" s="166"/>
      <c r="CD53" s="201"/>
      <c r="CE53" s="166"/>
      <c r="CF53" s="166"/>
      <c r="CG53" s="166"/>
      <c r="CH53" s="201"/>
      <c r="CI53" s="304"/>
      <c r="CJ53" s="166"/>
      <c r="CK53" s="201"/>
      <c r="CL53" s="201"/>
      <c r="CM53" s="201"/>
      <c r="CN53" s="201"/>
      <c r="CO53" s="304"/>
      <c r="CP53" s="166"/>
      <c r="CQ53" s="201"/>
      <c r="CR53" s="201"/>
      <c r="CS53" s="201"/>
      <c r="CT53" s="304"/>
      <c r="CU53" s="166"/>
      <c r="CV53" s="201"/>
      <c r="CW53" s="201"/>
      <c r="CX53" s="201"/>
      <c r="CY53" s="201"/>
      <c r="CZ53" s="201"/>
      <c r="DA53" s="201"/>
      <c r="DB53" s="304"/>
      <c r="DC53" s="166"/>
      <c r="DD53" s="201"/>
      <c r="DE53" s="201"/>
      <c r="DF53" s="201"/>
      <c r="DG53" s="201"/>
      <c r="DH53" s="201"/>
      <c r="DI53" s="201"/>
      <c r="DJ53" s="201"/>
      <c r="DK53" s="201"/>
      <c r="DL53" s="201"/>
      <c r="DM53" s="304"/>
      <c r="DN53" s="166"/>
      <c r="DO53" s="201"/>
      <c r="DP53" s="201"/>
      <c r="DQ53" s="304"/>
      <c r="DR53" s="166"/>
      <c r="DS53" s="201"/>
      <c r="DT53" s="166"/>
      <c r="DU53" s="166"/>
      <c r="DV53" s="166"/>
      <c r="DW53" s="166"/>
      <c r="DX53" s="166"/>
      <c r="DY53" s="201"/>
      <c r="DZ53" s="201"/>
      <c r="EA53" s="166"/>
      <c r="EB53" s="304"/>
      <c r="EC53" s="166"/>
      <c r="ED53" s="166"/>
      <c r="EE53" s="166"/>
      <c r="EF53" s="166"/>
      <c r="EG53" s="341"/>
    </row>
    <row r="54" spans="1:137">
      <c r="A54" s="323" t="s">
        <v>111</v>
      </c>
      <c r="B54" s="167">
        <v>582.9554980558429</v>
      </c>
      <c r="C54" s="202">
        <v>339.23042691049574</v>
      </c>
      <c r="D54" s="202">
        <v>243.72507114534744</v>
      </c>
      <c r="E54" s="304"/>
      <c r="F54" s="167">
        <v>582.9554980558429</v>
      </c>
      <c r="G54" s="202">
        <v>52.526646315220589</v>
      </c>
      <c r="H54" s="202">
        <v>98.241580203426111</v>
      </c>
      <c r="I54" s="202">
        <v>244.46122059192516</v>
      </c>
      <c r="J54" s="202">
        <v>187.72605094527137</v>
      </c>
      <c r="K54" s="304"/>
      <c r="L54" s="167">
        <v>582.9554980558429</v>
      </c>
      <c r="M54" s="202">
        <v>32.227279966299548</v>
      </c>
      <c r="N54" s="202">
        <v>20.299366348921055</v>
      </c>
      <c r="O54" s="202">
        <v>56.831089987114936</v>
      </c>
      <c r="P54" s="202">
        <v>85.510412194886783</v>
      </c>
      <c r="Q54" s="202">
        <v>200.3612986133495</v>
      </c>
      <c r="R54" s="202">
        <v>142.54409619219817</v>
      </c>
      <c r="S54" s="202">
        <v>45.181954753073207</v>
      </c>
      <c r="T54" s="304"/>
      <c r="U54" s="167">
        <v>582.9554980558429</v>
      </c>
      <c r="V54" s="202">
        <v>477.02412669090273</v>
      </c>
      <c r="W54" s="202">
        <v>28.054619544140671</v>
      </c>
      <c r="X54" s="202">
        <v>43.599987468819123</v>
      </c>
      <c r="Y54" s="202">
        <v>19.096134974272324</v>
      </c>
      <c r="Z54" s="202">
        <v>15.180629377708019</v>
      </c>
      <c r="AA54" s="304"/>
      <c r="AB54" s="167">
        <v>582.9554980558429</v>
      </c>
      <c r="AC54" s="202">
        <v>477.02412669090273</v>
      </c>
      <c r="AD54" s="202">
        <v>28.054619544140671</v>
      </c>
      <c r="AE54" s="202">
        <v>43.599987468819123</v>
      </c>
      <c r="AF54" s="202">
        <v>19.096134974272324</v>
      </c>
      <c r="AG54" s="202">
        <v>5.4970191878051491</v>
      </c>
      <c r="AH54" s="167">
        <v>2.0128142792608879</v>
      </c>
      <c r="AI54" s="167">
        <v>7.6707959106419823</v>
      </c>
      <c r="AJ54" s="304"/>
      <c r="AK54" s="167">
        <v>582.9554980558429</v>
      </c>
      <c r="AL54" s="202">
        <v>348.90461624217227</v>
      </c>
      <c r="AM54" s="202">
        <v>117.27104957071539</v>
      </c>
      <c r="AN54" s="202">
        <v>116.77983224295534</v>
      </c>
      <c r="AO54" s="304"/>
      <c r="AP54" s="167">
        <v>348.90461624217227</v>
      </c>
      <c r="AQ54" s="202">
        <v>204.54405979857711</v>
      </c>
      <c r="AR54" s="202">
        <v>102.49533637853602</v>
      </c>
      <c r="AS54" s="202">
        <v>41.865220065059376</v>
      </c>
      <c r="AT54" s="304"/>
      <c r="AU54" s="167">
        <v>116.77983224295534</v>
      </c>
      <c r="AV54" s="202">
        <v>48.389907163909179</v>
      </c>
      <c r="AW54" s="202">
        <v>18.602845554754634</v>
      </c>
      <c r="AX54" s="202">
        <v>21.533619099470926</v>
      </c>
      <c r="AY54" s="202">
        <v>28.253460424820581</v>
      </c>
      <c r="AZ54" s="304"/>
      <c r="BA54" s="167">
        <v>117.27104957071539</v>
      </c>
      <c r="BB54" s="167">
        <v>51.136969942984223</v>
      </c>
      <c r="BC54" s="202">
        <v>10.366999432661059</v>
      </c>
      <c r="BD54" s="202">
        <v>39.416353753974931</v>
      </c>
      <c r="BE54" s="202">
        <v>16.350726441095219</v>
      </c>
      <c r="BF54" s="304"/>
      <c r="BG54" s="167">
        <v>582.9554980558429</v>
      </c>
      <c r="BH54" s="202">
        <v>89.073513576001375</v>
      </c>
      <c r="BI54" s="202">
        <v>180.9307640230605</v>
      </c>
      <c r="BJ54" s="202">
        <v>312.951220456781</v>
      </c>
      <c r="BK54" s="304"/>
      <c r="BL54" s="167">
        <v>582.9554980558429</v>
      </c>
      <c r="BM54" s="202">
        <v>156.09417580226716</v>
      </c>
      <c r="BN54" s="202">
        <v>190.28267409039628</v>
      </c>
      <c r="BO54" s="202">
        <v>153.1972268313481</v>
      </c>
      <c r="BP54" s="202">
        <v>83.381421331831646</v>
      </c>
      <c r="BQ54" s="304"/>
      <c r="BR54" s="167">
        <v>582.9554980558429</v>
      </c>
      <c r="BS54" s="202">
        <v>346.37684989266347</v>
      </c>
      <c r="BT54" s="202">
        <v>236.57864816317988</v>
      </c>
      <c r="BU54" s="304"/>
      <c r="BV54" s="167">
        <v>582.9554980558429</v>
      </c>
      <c r="BW54" s="202">
        <v>140.51913758794265</v>
      </c>
      <c r="BX54" s="202">
        <v>112.44189856044846</v>
      </c>
      <c r="BY54" s="202">
        <v>204.84795647861048</v>
      </c>
      <c r="BZ54" s="202">
        <v>110.2458062078242</v>
      </c>
      <c r="CA54" s="167">
        <v>14.900699221017529</v>
      </c>
      <c r="CB54" s="304"/>
      <c r="CC54" s="167">
        <v>582.9554980558429</v>
      </c>
      <c r="CD54" s="202">
        <v>294.66435104371004</v>
      </c>
      <c r="CE54" s="167">
        <v>48.322849263123111</v>
      </c>
      <c r="CF54" s="167">
        <v>86.85230409210709</v>
      </c>
      <c r="CG54" s="167">
        <v>13.547344421724128</v>
      </c>
      <c r="CH54" s="202">
        <v>139.5686492351789</v>
      </c>
      <c r="CI54" s="304"/>
      <c r="CJ54" s="167">
        <v>582.9554980558429</v>
      </c>
      <c r="CK54" s="202">
        <v>271.22314510891073</v>
      </c>
      <c r="CL54" s="202">
        <v>114.0322623179144</v>
      </c>
      <c r="CM54" s="202">
        <v>19.63572220082596</v>
      </c>
      <c r="CN54" s="202">
        <v>178.0643684281921</v>
      </c>
      <c r="CO54" s="304"/>
      <c r="CP54" s="167">
        <v>582.9554980558429</v>
      </c>
      <c r="CQ54" s="202">
        <v>23.461935419927684</v>
      </c>
      <c r="CR54" s="202">
        <v>95.045510731355463</v>
      </c>
      <c r="CS54" s="202">
        <v>464.44805190455963</v>
      </c>
      <c r="CT54" s="304"/>
      <c r="CU54" s="167">
        <v>582.9554980558429</v>
      </c>
      <c r="CV54" s="202">
        <v>321.57495719828125</v>
      </c>
      <c r="CW54" s="202">
        <v>138.55631073130354</v>
      </c>
      <c r="CX54" s="202">
        <v>36.890356338533785</v>
      </c>
      <c r="CY54" s="202">
        <v>4.5273733262501548</v>
      </c>
      <c r="CZ54" s="202">
        <v>29.675710201717031</v>
      </c>
      <c r="DA54" s="202">
        <v>51.73079025975764</v>
      </c>
      <c r="DB54" s="304"/>
      <c r="DC54" s="167">
        <v>582.9554980558429</v>
      </c>
      <c r="DD54" s="202">
        <v>212.27269327622545</v>
      </c>
      <c r="DE54" s="202">
        <v>138.55631073130354</v>
      </c>
      <c r="DF54" s="202">
        <v>97.669903598601763</v>
      </c>
      <c r="DG54" s="202">
        <v>2.0651401278812629</v>
      </c>
      <c r="DH54" s="202">
        <v>9.56722019557274</v>
      </c>
      <c r="DI54" s="202">
        <v>36.890356338533785</v>
      </c>
      <c r="DJ54" s="202">
        <v>4.5273733262501548</v>
      </c>
      <c r="DK54" s="202">
        <v>29.675710201717031</v>
      </c>
      <c r="DL54" s="202">
        <v>51.73079025975764</v>
      </c>
      <c r="DM54" s="304"/>
      <c r="DN54" s="167">
        <v>211.69596585382124</v>
      </c>
      <c r="DO54" s="202">
        <v>176.18506205359688</v>
      </c>
      <c r="DP54" s="202">
        <v>35.510903800224256</v>
      </c>
      <c r="DQ54" s="304"/>
      <c r="DR54" s="167">
        <v>582.9554980558429</v>
      </c>
      <c r="DS54" s="202">
        <v>22.53860524373744</v>
      </c>
      <c r="DT54" s="167">
        <v>73.57686667254869</v>
      </c>
      <c r="DU54" s="167">
        <v>89.164284767211655</v>
      </c>
      <c r="DV54" s="167">
        <v>36.847394971951637</v>
      </c>
      <c r="DW54" s="167">
        <v>128.02918364934493</v>
      </c>
      <c r="DX54" s="167">
        <v>45.660983575814207</v>
      </c>
      <c r="DY54" s="202">
        <v>58.728841290371562</v>
      </c>
      <c r="DZ54" s="202">
        <v>52.944665638528214</v>
      </c>
      <c r="EA54" s="167">
        <v>75.464672246334914</v>
      </c>
      <c r="EB54" s="304"/>
      <c r="EC54" s="167">
        <v>582.9554980558429</v>
      </c>
      <c r="ED54" s="167">
        <v>96.11547191628614</v>
      </c>
      <c r="EE54" s="167">
        <v>126.01167973916328</v>
      </c>
      <c r="EF54" s="167">
        <v>232.41900851553069</v>
      </c>
      <c r="EG54" s="342">
        <v>128.40933788486311</v>
      </c>
    </row>
    <row r="55" spans="1:137">
      <c r="A55" s="324" t="s">
        <v>112</v>
      </c>
      <c r="B55" s="168">
        <v>0.29077304168563944</v>
      </c>
      <c r="C55" s="203">
        <v>0.35947873918064382</v>
      </c>
      <c r="D55" s="203">
        <v>0.22967493657528978</v>
      </c>
      <c r="E55" s="304"/>
      <c r="F55" s="168">
        <v>0.29077304168563944</v>
      </c>
      <c r="G55" s="203">
        <v>0.17066788020036139</v>
      </c>
      <c r="H55" s="203">
        <v>0.20171620394104994</v>
      </c>
      <c r="I55" s="203">
        <v>0.3222117964561596</v>
      </c>
      <c r="J55" s="203">
        <v>0.4159212383854477</v>
      </c>
      <c r="K55" s="304"/>
      <c r="L55" s="168">
        <v>0.29077304168563944</v>
      </c>
      <c r="M55" s="203">
        <v>0.18256185968401237</v>
      </c>
      <c r="N55" s="203">
        <v>0.15466993491374084</v>
      </c>
      <c r="O55" s="203">
        <v>0.17817958071419346</v>
      </c>
      <c r="P55" s="203">
        <v>0.24783327979690811</v>
      </c>
      <c r="Q55" s="203">
        <v>0.34441726306141812</v>
      </c>
      <c r="R55" s="203">
        <v>0.42296947310508515</v>
      </c>
      <c r="S55" s="203">
        <v>0.39514749394862164</v>
      </c>
      <c r="T55" s="304"/>
      <c r="U55" s="168">
        <v>0.29077304168563944</v>
      </c>
      <c r="V55" s="203">
        <v>0.34442346060512385</v>
      </c>
      <c r="W55" s="203">
        <v>0.12161177139945348</v>
      </c>
      <c r="X55" s="203">
        <v>0.19580891321000748</v>
      </c>
      <c r="Y55" s="203">
        <v>0.22138392930827122</v>
      </c>
      <c r="Z55" s="203">
        <v>0.18919029633235129</v>
      </c>
      <c r="AA55" s="304"/>
      <c r="AB55" s="168">
        <v>0.29077304168563944</v>
      </c>
      <c r="AC55" s="203">
        <v>0.34442346060512385</v>
      </c>
      <c r="AD55" s="203">
        <v>0.12161177139945348</v>
      </c>
      <c r="AE55" s="203">
        <v>0.19580891321000748</v>
      </c>
      <c r="AF55" s="203">
        <v>0.22138392930827122</v>
      </c>
      <c r="AG55" s="203">
        <v>0.16119345457172704</v>
      </c>
      <c r="AH55" s="168">
        <v>0.20067938975681293</v>
      </c>
      <c r="AI55" s="168">
        <v>0.21244034315503563</v>
      </c>
      <c r="AJ55" s="304"/>
      <c r="AK55" s="168">
        <v>0.29077304168563944</v>
      </c>
      <c r="AL55" s="203">
        <v>0.4713564134724515</v>
      </c>
      <c r="AM55" s="203">
        <v>0.1714373734671959</v>
      </c>
      <c r="AN55" s="203">
        <v>0.20114092483730989</v>
      </c>
      <c r="AO55" s="304"/>
      <c r="AP55" s="168">
        <v>0.4713564134724515</v>
      </c>
      <c r="AQ55" s="203">
        <v>0.53805757417356359</v>
      </c>
      <c r="AR55" s="203">
        <v>0.41894404528463614</v>
      </c>
      <c r="AS55" s="203">
        <v>0.36275320327658689</v>
      </c>
      <c r="AT55" s="304"/>
      <c r="AU55" s="168">
        <v>0.20114092483730989</v>
      </c>
      <c r="AV55" s="203">
        <v>0.43081482852044711</v>
      </c>
      <c r="AW55" s="203">
        <v>0.13063434626409326</v>
      </c>
      <c r="AX55" s="203">
        <v>0.14914924285536968</v>
      </c>
      <c r="AY55" s="203">
        <v>0.15567927629929998</v>
      </c>
      <c r="AZ55" s="304"/>
      <c r="BA55" s="168">
        <v>0.1714373734671959</v>
      </c>
      <c r="BB55" s="168">
        <v>0.16263469455784851</v>
      </c>
      <c r="BC55" s="203">
        <v>0.29496273297460379</v>
      </c>
      <c r="BD55" s="203">
        <v>0.22571154852603639</v>
      </c>
      <c r="BE55" s="203">
        <v>0.10229482319331684</v>
      </c>
      <c r="BF55" s="304"/>
      <c r="BG55" s="168">
        <v>0.29077304168563944</v>
      </c>
      <c r="BH55" s="203">
        <v>0.18578889602323478</v>
      </c>
      <c r="BI55" s="203">
        <v>0.19761130634693241</v>
      </c>
      <c r="BJ55" s="203">
        <v>0.51318285350653192</v>
      </c>
      <c r="BK55" s="304"/>
      <c r="BL55" s="168">
        <v>0.29077304168563944</v>
      </c>
      <c r="BM55" s="203">
        <v>0.23796222312003903</v>
      </c>
      <c r="BN55" s="203">
        <v>0.2754059291261014</v>
      </c>
      <c r="BO55" s="203">
        <v>0.38766246142624983</v>
      </c>
      <c r="BP55" s="203">
        <v>0.31729780632085247</v>
      </c>
      <c r="BQ55" s="304"/>
      <c r="BR55" s="168">
        <v>0.29077304168563944</v>
      </c>
      <c r="BS55" s="203">
        <v>0.25716995847725715</v>
      </c>
      <c r="BT55" s="203">
        <v>0.35955950466159414</v>
      </c>
      <c r="BU55" s="304"/>
      <c r="BV55" s="168">
        <v>0.29077304168563944</v>
      </c>
      <c r="BW55" s="203">
        <v>0.26578180434573007</v>
      </c>
      <c r="BX55" s="203">
        <v>0.25789752693899753</v>
      </c>
      <c r="BY55" s="203">
        <v>0.32131713252206279</v>
      </c>
      <c r="BZ55" s="203">
        <v>0.32339731326905763</v>
      </c>
      <c r="CA55" s="168">
        <v>0.24139760307132627</v>
      </c>
      <c r="CB55" s="304"/>
      <c r="CC55" s="168">
        <v>0.29077304168563944</v>
      </c>
      <c r="CD55" s="203">
        <v>0.3200258600055424</v>
      </c>
      <c r="CE55" s="168">
        <v>0.28123554477428953</v>
      </c>
      <c r="CF55" s="168">
        <v>0.30311147791700915</v>
      </c>
      <c r="CG55" s="168">
        <v>0.21979079225503706</v>
      </c>
      <c r="CH55" s="203">
        <v>0.24741883009608373</v>
      </c>
      <c r="CI55" s="304"/>
      <c r="CJ55" s="168">
        <v>0.29077304168563944</v>
      </c>
      <c r="CK55" s="203">
        <v>0.35487207590570508</v>
      </c>
      <c r="CL55" s="203">
        <v>0.26536644089820477</v>
      </c>
      <c r="CM55" s="203">
        <v>0.15204365860945748</v>
      </c>
      <c r="CN55" s="203">
        <v>0.26120582910980089</v>
      </c>
      <c r="CO55" s="304"/>
      <c r="CP55" s="168">
        <v>0.29077304168563944</v>
      </c>
      <c r="CQ55" s="203">
        <v>0.2670651102844176</v>
      </c>
      <c r="CR55" s="203">
        <v>0.40882257071155476</v>
      </c>
      <c r="CS55" s="203">
        <v>0.27571697728512884</v>
      </c>
      <c r="CT55" s="304"/>
      <c r="CU55" s="168">
        <v>0.29077304168563944</v>
      </c>
      <c r="CV55" s="203">
        <v>0.34700024031480692</v>
      </c>
      <c r="CW55" s="203">
        <v>0.27836488153821654</v>
      </c>
      <c r="CX55" s="203">
        <v>0.7364538521725621</v>
      </c>
      <c r="CY55" s="203">
        <v>0.13217515467642338</v>
      </c>
      <c r="CZ55" s="203">
        <v>0.22313097758543787</v>
      </c>
      <c r="DA55" s="203">
        <v>0.14249863218558134</v>
      </c>
      <c r="DB55" s="304"/>
      <c r="DC55" s="168">
        <v>0.29077304168563944</v>
      </c>
      <c r="DD55" s="203">
        <v>0.4000143502638201</v>
      </c>
      <c r="DE55" s="203">
        <v>0.27836488153821654</v>
      </c>
      <c r="DF55" s="203">
        <v>0.27918851466056432</v>
      </c>
      <c r="DG55" s="203">
        <v>0.12057937354367132</v>
      </c>
      <c r="DH55" s="203">
        <v>0.32872670661188541</v>
      </c>
      <c r="DI55" s="203">
        <v>0.7364538521725621</v>
      </c>
      <c r="DJ55" s="203">
        <v>0.13217515467642338</v>
      </c>
      <c r="DK55" s="203">
        <v>0.22313097758543787</v>
      </c>
      <c r="DL55" s="203">
        <v>0.14249863218558134</v>
      </c>
      <c r="DM55" s="304"/>
      <c r="DN55" s="168">
        <v>0.44846505829961175</v>
      </c>
      <c r="DO55" s="203">
        <v>0.51629813222221654</v>
      </c>
      <c r="DP55" s="203">
        <v>0.27149244829345159</v>
      </c>
      <c r="DQ55" s="304"/>
      <c r="DR55" s="168">
        <v>0.29077304168563944</v>
      </c>
      <c r="DS55" s="203">
        <v>0.22906857629655614</v>
      </c>
      <c r="DT55" s="168">
        <v>0.29448636028364361</v>
      </c>
      <c r="DU55" s="168">
        <v>0.29602898133082317</v>
      </c>
      <c r="DV55" s="168">
        <v>0.29127338284337323</v>
      </c>
      <c r="DW55" s="168">
        <v>0.28087797063807518</v>
      </c>
      <c r="DX55" s="168">
        <v>0.32955714445242473</v>
      </c>
      <c r="DY55" s="203">
        <v>0.25655538843592435</v>
      </c>
      <c r="DZ55" s="203">
        <v>0.36118849597023772</v>
      </c>
      <c r="EA55" s="168">
        <v>0.29133223420470811</v>
      </c>
      <c r="EB55" s="304"/>
      <c r="EC55" s="168">
        <v>0.29077304168563944</v>
      </c>
      <c r="ED55" s="168">
        <v>0.27600312285943207</v>
      </c>
      <c r="EE55" s="168">
        <v>0.29462239586270406</v>
      </c>
      <c r="EF55" s="168">
        <v>0.28230745508233074</v>
      </c>
      <c r="EG55" s="343">
        <v>0.31657731890215229</v>
      </c>
    </row>
    <row r="56" spans="1:137">
      <c r="A56" s="322" t="s">
        <v>129</v>
      </c>
      <c r="B56" s="229"/>
      <c r="C56" s="229"/>
      <c r="D56" s="229"/>
      <c r="E56" s="304"/>
      <c r="F56" s="229"/>
      <c r="G56" s="264"/>
      <c r="H56" s="264"/>
      <c r="I56" s="264"/>
      <c r="J56" s="264"/>
      <c r="K56" s="304"/>
      <c r="L56" s="229"/>
      <c r="M56" s="264"/>
      <c r="N56" s="264"/>
      <c r="O56" s="264"/>
      <c r="P56" s="264"/>
      <c r="Q56" s="264"/>
      <c r="R56" s="264"/>
      <c r="S56" s="264"/>
      <c r="T56" s="304"/>
      <c r="U56" s="229"/>
      <c r="V56" s="264"/>
      <c r="W56" s="264"/>
      <c r="X56" s="264"/>
      <c r="Y56" s="264"/>
      <c r="Z56" s="264"/>
      <c r="AA56" s="304"/>
      <c r="AB56" s="229"/>
      <c r="AC56" s="264"/>
      <c r="AD56" s="264"/>
      <c r="AE56" s="264"/>
      <c r="AF56" s="264"/>
      <c r="AG56" s="264"/>
      <c r="AH56" s="229"/>
      <c r="AI56" s="229"/>
      <c r="AJ56" s="304"/>
      <c r="AK56" s="229"/>
      <c r="AL56" s="264"/>
      <c r="AM56" s="264"/>
      <c r="AN56" s="264"/>
      <c r="AO56" s="304"/>
      <c r="AP56" s="229"/>
      <c r="AQ56" s="229"/>
      <c r="AR56" s="264"/>
      <c r="AS56" s="264"/>
      <c r="AT56" s="304"/>
      <c r="AU56" s="229"/>
      <c r="AV56" s="264"/>
      <c r="AW56" s="264"/>
      <c r="AX56" s="264"/>
      <c r="AY56" s="264"/>
      <c r="AZ56" s="304"/>
      <c r="BA56" s="229"/>
      <c r="BB56" s="264"/>
      <c r="BC56" s="264"/>
      <c r="BD56" s="264"/>
      <c r="BE56" s="264"/>
      <c r="BF56" s="304"/>
      <c r="BG56" s="229"/>
      <c r="BH56" s="264"/>
      <c r="BI56" s="264"/>
      <c r="BJ56" s="264"/>
      <c r="BK56" s="304"/>
      <c r="BL56" s="229"/>
      <c r="BM56" s="229"/>
      <c r="BN56" s="229"/>
      <c r="BO56" s="229"/>
      <c r="BP56" s="229"/>
      <c r="BQ56" s="304"/>
      <c r="BR56" s="229"/>
      <c r="BS56" s="229"/>
      <c r="BT56" s="229"/>
      <c r="BU56" s="304"/>
      <c r="BV56" s="229"/>
      <c r="BW56" s="264"/>
      <c r="BX56" s="264"/>
      <c r="BY56" s="264"/>
      <c r="BZ56" s="264"/>
      <c r="CA56" s="229"/>
      <c r="CB56" s="304"/>
      <c r="CC56" s="229"/>
      <c r="CD56" s="264"/>
      <c r="CE56" s="229"/>
      <c r="CF56" s="229"/>
      <c r="CG56" s="229"/>
      <c r="CH56" s="264"/>
      <c r="CI56" s="304"/>
      <c r="CJ56" s="229"/>
      <c r="CK56" s="264"/>
      <c r="CL56" s="264"/>
      <c r="CM56" s="264"/>
      <c r="CN56" s="264"/>
      <c r="CO56" s="304"/>
      <c r="CP56" s="229"/>
      <c r="CQ56" s="264"/>
      <c r="CR56" s="264"/>
      <c r="CS56" s="264"/>
      <c r="CT56" s="304"/>
      <c r="CU56" s="229"/>
      <c r="CV56" s="264"/>
      <c r="CW56" s="264"/>
      <c r="CX56" s="264"/>
      <c r="CY56" s="264"/>
      <c r="CZ56" s="264"/>
      <c r="DA56" s="264"/>
      <c r="DB56" s="304"/>
      <c r="DC56" s="229"/>
      <c r="DD56" s="264"/>
      <c r="DE56" s="264"/>
      <c r="DF56" s="264"/>
      <c r="DG56" s="264"/>
      <c r="DH56" s="264"/>
      <c r="DI56" s="264"/>
      <c r="DJ56" s="264"/>
      <c r="DK56" s="264"/>
      <c r="DL56" s="264"/>
      <c r="DM56" s="304"/>
      <c r="DN56" s="229"/>
      <c r="DO56" s="264"/>
      <c r="DP56" s="264"/>
      <c r="DQ56" s="304"/>
      <c r="DR56" s="229"/>
      <c r="DS56" s="264"/>
      <c r="DT56" s="264"/>
      <c r="DU56" s="264"/>
      <c r="DV56" s="264"/>
      <c r="DW56" s="264"/>
      <c r="DX56" s="264"/>
      <c r="DY56" s="264"/>
      <c r="DZ56" s="264"/>
      <c r="EA56" s="264"/>
      <c r="EB56" s="304"/>
      <c r="EC56" s="229"/>
      <c r="ED56" s="264"/>
      <c r="EE56" s="264"/>
      <c r="EF56" s="264"/>
      <c r="EG56" s="337"/>
    </row>
    <row r="57" spans="1:137">
      <c r="A57" s="323" t="s">
        <v>111</v>
      </c>
      <c r="B57" s="230">
        <v>428.08492911822634</v>
      </c>
      <c r="C57" s="230">
        <v>208.43752190178867</v>
      </c>
      <c r="D57" s="230">
        <v>219.64740721643773</v>
      </c>
      <c r="E57" s="304"/>
      <c r="F57" s="230">
        <v>428.08492911822634</v>
      </c>
      <c r="G57" s="265">
        <v>126.69946100902855</v>
      </c>
      <c r="H57" s="265">
        <v>124.81706823424118</v>
      </c>
      <c r="I57" s="265">
        <v>113.03924026931209</v>
      </c>
      <c r="J57" s="265">
        <v>63.529159605644473</v>
      </c>
      <c r="K57" s="304"/>
      <c r="L57" s="230">
        <v>428.08492911822634</v>
      </c>
      <c r="M57" s="265">
        <v>75.762543193325</v>
      </c>
      <c r="N57" s="265">
        <v>50.936917815703588</v>
      </c>
      <c r="O57" s="265">
        <v>83.542529629937349</v>
      </c>
      <c r="P57" s="265">
        <v>72.48579274834033</v>
      </c>
      <c r="Q57" s="265">
        <v>81.82798612527553</v>
      </c>
      <c r="R57" s="265">
        <v>49.082490744960381</v>
      </c>
      <c r="S57" s="265">
        <v>14.446668860684083</v>
      </c>
      <c r="T57" s="304"/>
      <c r="U57" s="230">
        <v>428.08492911822634</v>
      </c>
      <c r="V57" s="265">
        <v>250.51017210152293</v>
      </c>
      <c r="W57" s="265">
        <v>56.620898556097018</v>
      </c>
      <c r="X57" s="265">
        <v>69.908594007775378</v>
      </c>
      <c r="Y57" s="265">
        <v>26.909158851230991</v>
      </c>
      <c r="Z57" s="265">
        <v>24.136105601599986</v>
      </c>
      <c r="AA57" s="304"/>
      <c r="AB57" s="230">
        <v>428.08492911822634</v>
      </c>
      <c r="AC57" s="265">
        <v>250.51017210152293</v>
      </c>
      <c r="AD57" s="265">
        <v>56.620898556097018</v>
      </c>
      <c r="AE57" s="265">
        <v>69.908594007775378</v>
      </c>
      <c r="AF57" s="265">
        <v>26.909158851230991</v>
      </c>
      <c r="AG57" s="265">
        <v>14.164389123918731</v>
      </c>
      <c r="AH57" s="230">
        <v>2.1255600877191583</v>
      </c>
      <c r="AI57" s="230">
        <v>7.8461563899620979</v>
      </c>
      <c r="AJ57" s="304"/>
      <c r="AK57" s="230">
        <v>428.08492911822634</v>
      </c>
      <c r="AL57" s="265">
        <v>92.963001741965456</v>
      </c>
      <c r="AM57" s="265">
        <v>218.25247796510911</v>
      </c>
      <c r="AN57" s="265">
        <v>116.86944941115183</v>
      </c>
      <c r="AO57" s="304"/>
      <c r="AP57" s="230">
        <v>92.963001741965456</v>
      </c>
      <c r="AQ57" s="230">
        <v>47.69415478165994</v>
      </c>
      <c r="AR57" s="265">
        <v>37.899158229676637</v>
      </c>
      <c r="AS57" s="265">
        <v>7.3696887306289058</v>
      </c>
      <c r="AT57" s="304"/>
      <c r="AU57" s="230">
        <v>116.86944941115183</v>
      </c>
      <c r="AV57" s="265">
        <v>12.650604363749585</v>
      </c>
      <c r="AW57" s="265">
        <v>48.497743578475777</v>
      </c>
      <c r="AX57" s="265">
        <v>16.883260610455103</v>
      </c>
      <c r="AY57" s="265">
        <v>38.837840858471296</v>
      </c>
      <c r="AZ57" s="304"/>
      <c r="BA57" s="230">
        <v>218.25247796510911</v>
      </c>
      <c r="BB57" s="265">
        <v>110.82565170408132</v>
      </c>
      <c r="BC57" s="265">
        <v>17.133655096429415</v>
      </c>
      <c r="BD57" s="265">
        <v>50.31673512538984</v>
      </c>
      <c r="BE57" s="265">
        <v>39.976436039208437</v>
      </c>
      <c r="BF57" s="304"/>
      <c r="BG57" s="230">
        <v>428.08492911822634</v>
      </c>
      <c r="BH57" s="265">
        <v>195.55890072946218</v>
      </c>
      <c r="BI57" s="265">
        <v>182.44629174033113</v>
      </c>
      <c r="BJ57" s="265">
        <v>50.079736648433041</v>
      </c>
      <c r="BK57" s="304"/>
      <c r="BL57" s="230">
        <v>428.08492911822634</v>
      </c>
      <c r="BM57" s="230">
        <v>134.48828250070639</v>
      </c>
      <c r="BN57" s="230">
        <v>156.60254944737008</v>
      </c>
      <c r="BO57" s="230">
        <v>81.015441002239157</v>
      </c>
      <c r="BP57" s="230">
        <v>55.978656167910572</v>
      </c>
      <c r="BQ57" s="304"/>
      <c r="BR57" s="230">
        <v>428.08492911822634</v>
      </c>
      <c r="BS57" s="230">
        <v>291.09083194807687</v>
      </c>
      <c r="BT57" s="230">
        <v>136.99409717014976</v>
      </c>
      <c r="BU57" s="304"/>
      <c r="BV57" s="230">
        <v>428.08492911822634</v>
      </c>
      <c r="BW57" s="265">
        <v>82.515047023475262</v>
      </c>
      <c r="BX57" s="265">
        <v>102.27159106513221</v>
      </c>
      <c r="BY57" s="265">
        <v>146.94782428066898</v>
      </c>
      <c r="BZ57" s="265">
        <v>82.83572430430111</v>
      </c>
      <c r="CA57" s="230">
        <v>13.51474244464865</v>
      </c>
      <c r="CB57" s="304"/>
      <c r="CC57" s="230">
        <v>428.08492911822634</v>
      </c>
      <c r="CD57" s="265">
        <v>181.40882339308564</v>
      </c>
      <c r="CE57" s="230">
        <v>38.497963308520355</v>
      </c>
      <c r="CF57" s="230">
        <v>54.400882363399461</v>
      </c>
      <c r="CG57" s="230">
        <v>16.473239929681533</v>
      </c>
      <c r="CH57" s="265">
        <v>137.30402012353923</v>
      </c>
      <c r="CI57" s="304"/>
      <c r="CJ57" s="230">
        <v>428.08492911822634</v>
      </c>
      <c r="CK57" s="265">
        <v>117.44386362109282</v>
      </c>
      <c r="CL57" s="265">
        <v>101.13758281038457</v>
      </c>
      <c r="CM57" s="265">
        <v>45.087783157152188</v>
      </c>
      <c r="CN57" s="265">
        <v>164.41569952959676</v>
      </c>
      <c r="CO57" s="304"/>
      <c r="CP57" s="230">
        <v>428.08492911822634</v>
      </c>
      <c r="CQ57" s="265">
        <v>36.944011792245504</v>
      </c>
      <c r="CR57" s="265">
        <v>49.025928399291786</v>
      </c>
      <c r="CS57" s="265">
        <v>342.11498892668925</v>
      </c>
      <c r="CT57" s="304"/>
      <c r="CU57" s="230">
        <v>428.08492911822634</v>
      </c>
      <c r="CV57" s="265">
        <v>144.85435732533733</v>
      </c>
      <c r="CW57" s="265">
        <v>114.26951928015717</v>
      </c>
      <c r="CX57" s="265">
        <v>3.7774772175737179</v>
      </c>
      <c r="CY57" s="265">
        <v>19.814028845903938</v>
      </c>
      <c r="CZ57" s="265">
        <v>35.032898404374457</v>
      </c>
      <c r="DA57" s="265">
        <v>110.33664804487957</v>
      </c>
      <c r="DB57" s="304"/>
      <c r="DC57" s="230">
        <v>428.08492911822634</v>
      </c>
      <c r="DD57" s="265">
        <v>76.637813066952418</v>
      </c>
      <c r="DE57" s="265">
        <v>114.26951928015717</v>
      </c>
      <c r="DF57" s="265">
        <v>59.039733971056293</v>
      </c>
      <c r="DG57" s="265">
        <v>4.7877711255983382</v>
      </c>
      <c r="DH57" s="265">
        <v>4.3890391617303059</v>
      </c>
      <c r="DI57" s="265">
        <v>3.7774772175737179</v>
      </c>
      <c r="DJ57" s="265">
        <v>19.814028845903938</v>
      </c>
      <c r="DK57" s="265">
        <v>35.032898404374457</v>
      </c>
      <c r="DL57" s="265">
        <v>110.33664804487957</v>
      </c>
      <c r="DM57" s="304"/>
      <c r="DN57" s="230">
        <v>47.111991910605852</v>
      </c>
      <c r="DO57" s="265">
        <v>22.918832934672245</v>
      </c>
      <c r="DP57" s="265">
        <v>24.193158975933613</v>
      </c>
      <c r="DQ57" s="304"/>
      <c r="DR57" s="230">
        <v>428.08492911822634</v>
      </c>
      <c r="DS57" s="265">
        <v>19.080174610009212</v>
      </c>
      <c r="DT57" s="265">
        <v>66.647110713996739</v>
      </c>
      <c r="DU57" s="265">
        <v>59.646660983158895</v>
      </c>
      <c r="DV57" s="265">
        <v>8.7128919584815741</v>
      </c>
      <c r="DW57" s="265">
        <v>103.797139550295</v>
      </c>
      <c r="DX57" s="265">
        <v>18.483092676128017</v>
      </c>
      <c r="DY57" s="265">
        <v>58.5361004182429</v>
      </c>
      <c r="DZ57" s="265">
        <v>25.974388471179758</v>
      </c>
      <c r="EA57" s="265">
        <v>67.207369736734108</v>
      </c>
      <c r="EB57" s="304"/>
      <c r="EC57" s="230">
        <v>428.08492911822634</v>
      </c>
      <c r="ED57" s="265">
        <v>85.727285324005933</v>
      </c>
      <c r="EE57" s="265">
        <v>68.359552941640445</v>
      </c>
      <c r="EF57" s="265">
        <v>180.81633264466603</v>
      </c>
      <c r="EG57" s="338">
        <v>93.181758207913859</v>
      </c>
    </row>
    <row r="58" spans="1:137">
      <c r="A58" s="324" t="s">
        <v>112</v>
      </c>
      <c r="B58" s="231">
        <v>0.21352497292608807</v>
      </c>
      <c r="C58" s="231">
        <v>0.220878941354404</v>
      </c>
      <c r="D58" s="231">
        <v>0.20698528913866807</v>
      </c>
      <c r="E58" s="304"/>
      <c r="F58" s="231">
        <v>0.21352497292608807</v>
      </c>
      <c r="G58" s="266">
        <v>0.411667790537646</v>
      </c>
      <c r="H58" s="266">
        <v>0.25628277903437152</v>
      </c>
      <c r="I58" s="266">
        <v>0.14899122482094646</v>
      </c>
      <c r="J58" s="266">
        <v>0.14075364928690512</v>
      </c>
      <c r="K58" s="304"/>
      <c r="L58" s="231">
        <v>0.21352497292608807</v>
      </c>
      <c r="M58" s="266">
        <v>0.4291814510634262</v>
      </c>
      <c r="N58" s="266">
        <v>0.3881111177482735</v>
      </c>
      <c r="O58" s="266">
        <v>0.26192657759406446</v>
      </c>
      <c r="P58" s="266">
        <v>0.21008426102025421</v>
      </c>
      <c r="Q58" s="266">
        <v>0.14066075244142656</v>
      </c>
      <c r="R58" s="266">
        <v>0.14564191575559188</v>
      </c>
      <c r="S58" s="266">
        <v>0.12634612706340725</v>
      </c>
      <c r="T58" s="304"/>
      <c r="U58" s="231">
        <v>0.21352497292608807</v>
      </c>
      <c r="V58" s="266">
        <v>0.18087466768300284</v>
      </c>
      <c r="W58" s="266">
        <v>0.24544149532314147</v>
      </c>
      <c r="X58" s="266">
        <v>0.31396169153699272</v>
      </c>
      <c r="Y58" s="266">
        <v>0.31196131200852961</v>
      </c>
      <c r="Z58" s="266">
        <v>0.30079892325024604</v>
      </c>
      <c r="AA58" s="304"/>
      <c r="AB58" s="231">
        <v>0.21352497292608807</v>
      </c>
      <c r="AC58" s="266">
        <v>0.18087466768300284</v>
      </c>
      <c r="AD58" s="266">
        <v>0.24544149532314147</v>
      </c>
      <c r="AE58" s="266">
        <v>0.31396169153699272</v>
      </c>
      <c r="AF58" s="266">
        <v>0.31196131200852961</v>
      </c>
      <c r="AG58" s="266">
        <v>0.41535361925747571</v>
      </c>
      <c r="AH58" s="231">
        <v>0.21192024802782664</v>
      </c>
      <c r="AI58" s="231">
        <v>0.2172968979163106</v>
      </c>
      <c r="AJ58" s="304"/>
      <c r="AK58" s="231">
        <v>0.21352497292608807</v>
      </c>
      <c r="AL58" s="266">
        <v>0.125589358944772</v>
      </c>
      <c r="AM58" s="266">
        <v>0.31906111279820021</v>
      </c>
      <c r="AN58" s="266">
        <v>0.20129528094269325</v>
      </c>
      <c r="AO58" s="304"/>
      <c r="AP58" s="231">
        <v>0.125589358944772</v>
      </c>
      <c r="AQ58" s="231">
        <v>0.12546050591422225</v>
      </c>
      <c r="AR58" s="266">
        <v>0.15491072299118031</v>
      </c>
      <c r="AS58" s="266">
        <v>0.063856781118850361</v>
      </c>
      <c r="AT58" s="304"/>
      <c r="AU58" s="231">
        <v>0.20129528094269325</v>
      </c>
      <c r="AV58" s="266">
        <v>0.11262819602418335</v>
      </c>
      <c r="AW58" s="266">
        <v>0.34056462002064786</v>
      </c>
      <c r="AX58" s="266">
        <v>0.11693926252466938</v>
      </c>
      <c r="AY58" s="266">
        <v>0.21400022747523645</v>
      </c>
      <c r="AZ58" s="304"/>
      <c r="BA58" s="231">
        <v>0.31906111279820021</v>
      </c>
      <c r="BB58" s="266">
        <v>0.35246703185902389</v>
      </c>
      <c r="BC58" s="266">
        <v>0.48748818459130888</v>
      </c>
      <c r="BD58" s="266">
        <v>0.28813086752807138</v>
      </c>
      <c r="BE58" s="266">
        <v>0.25010402267214787</v>
      </c>
      <c r="BF58" s="304"/>
      <c r="BG58" s="231">
        <v>0.21352497292608807</v>
      </c>
      <c r="BH58" s="266">
        <v>0.40789535312361441</v>
      </c>
      <c r="BI58" s="266">
        <v>0.19926655504735058</v>
      </c>
      <c r="BJ58" s="266">
        <v>0.08212162303948492</v>
      </c>
      <c r="BK58" s="304"/>
      <c r="BL58" s="231">
        <v>0.21352497292608807</v>
      </c>
      <c r="BM58" s="231">
        <v>0.20502450218260554</v>
      </c>
      <c r="BN58" s="231">
        <v>0.22665894748557119</v>
      </c>
      <c r="BO58" s="231">
        <v>0.20500792293737882</v>
      </c>
      <c r="BP58" s="231">
        <v>0.21301993320766896</v>
      </c>
      <c r="BQ58" s="304"/>
      <c r="BR58" s="231">
        <v>0.21352497292608807</v>
      </c>
      <c r="BS58" s="231">
        <v>0.21612246080647421</v>
      </c>
      <c r="BT58" s="231">
        <v>0.2082078416733788</v>
      </c>
      <c r="BU58" s="304"/>
      <c r="BV58" s="231">
        <v>0.21352497292608807</v>
      </c>
      <c r="BW58" s="266">
        <v>0.15607125449262521</v>
      </c>
      <c r="BX58" s="266">
        <v>0.23457083835732842</v>
      </c>
      <c r="BY58" s="266">
        <v>0.2304970688499435</v>
      </c>
      <c r="BZ58" s="266">
        <v>0.24299201578886126</v>
      </c>
      <c r="CA58" s="231">
        <v>0.21894451957414374</v>
      </c>
      <c r="CB58" s="304"/>
      <c r="CC58" s="231">
        <v>0.21352497292608807</v>
      </c>
      <c r="CD58" s="266">
        <v>0.19702252584451227</v>
      </c>
      <c r="CE58" s="231">
        <v>0.22405540751163441</v>
      </c>
      <c r="CF58" s="231">
        <v>0.18985716067672972</v>
      </c>
      <c r="CG58" s="231">
        <v>0.26726023510157604</v>
      </c>
      <c r="CH58" s="266">
        <v>0.24340423306104852</v>
      </c>
      <c r="CI58" s="304"/>
      <c r="CJ58" s="231">
        <v>0.21352497292608807</v>
      </c>
      <c r="CK58" s="266">
        <v>0.15366515888187912</v>
      </c>
      <c r="CL58" s="266">
        <v>0.23535901021252378</v>
      </c>
      <c r="CM58" s="266">
        <v>0.34912449054279915</v>
      </c>
      <c r="CN58" s="266">
        <v>0.2411843508804804</v>
      </c>
      <c r="CO58" s="304"/>
      <c r="CP58" s="231">
        <v>0.21352497292608807</v>
      </c>
      <c r="CQ58" s="266">
        <v>0.420530378549447</v>
      </c>
      <c r="CR58" s="266">
        <v>0.21087693595934293</v>
      </c>
      <c r="CS58" s="266">
        <v>0.20309464157292992</v>
      </c>
      <c r="CT58" s="304"/>
      <c r="CU58" s="231">
        <v>0.21352497292608807</v>
      </c>
      <c r="CV58" s="266">
        <v>0.15630724867529461</v>
      </c>
      <c r="CW58" s="266">
        <v>0.22957179669380079</v>
      </c>
      <c r="CX58" s="266">
        <v>0.075410972527537937</v>
      </c>
      <c r="CY58" s="266">
        <v>0.578463965471038</v>
      </c>
      <c r="CZ58" s="266">
        <v>0.26341155158494278</v>
      </c>
      <c r="DA58" s="266">
        <v>0.30393545792336979</v>
      </c>
      <c r="DB58" s="304"/>
      <c r="DC58" s="231">
        <v>0.21352497292608807</v>
      </c>
      <c r="DD58" s="266">
        <v>0.14441907023681491</v>
      </c>
      <c r="DE58" s="266">
        <v>0.22957179669380079</v>
      </c>
      <c r="DF58" s="266">
        <v>0.16876453263510785</v>
      </c>
      <c r="DG58" s="266">
        <v>0.27954831500340616</v>
      </c>
      <c r="DH58" s="266">
        <v>0.15080601881556477</v>
      </c>
      <c r="DI58" s="266">
        <v>0.075410972527537937</v>
      </c>
      <c r="DJ58" s="266">
        <v>0.578463965471038</v>
      </c>
      <c r="DK58" s="266">
        <v>0.26341155158494278</v>
      </c>
      <c r="DL58" s="266">
        <v>0.30393545792336979</v>
      </c>
      <c r="DM58" s="304"/>
      <c r="DN58" s="231">
        <v>0.099803896184728916</v>
      </c>
      <c r="DO58" s="266">
        <v>0.067162053916265757</v>
      </c>
      <c r="DP58" s="266">
        <v>0.18496459564308332</v>
      </c>
      <c r="DQ58" s="304"/>
      <c r="DR58" s="231">
        <v>0.21352497292608807</v>
      </c>
      <c r="DS58" s="266">
        <v>0.19391920600849688</v>
      </c>
      <c r="DT58" s="266">
        <v>0.26675048755383568</v>
      </c>
      <c r="DU58" s="266">
        <v>0.19802929319433665</v>
      </c>
      <c r="DV58" s="266">
        <v>0.068874163750994047</v>
      </c>
      <c r="DW58" s="266">
        <v>0.22771628377147057</v>
      </c>
      <c r="DX58" s="266">
        <v>0.13340131477633546</v>
      </c>
      <c r="DY58" s="266">
        <v>0.25571340503850026</v>
      </c>
      <c r="DZ58" s="266">
        <v>0.17719727176490097</v>
      </c>
      <c r="EA58" s="266">
        <v>0.259454822999984</v>
      </c>
      <c r="EB58" s="304"/>
      <c r="EC58" s="231">
        <v>0.21352497292608807</v>
      </c>
      <c r="ED58" s="266">
        <v>0.24617262956681166</v>
      </c>
      <c r="EE58" s="266">
        <v>0.15982848026039018</v>
      </c>
      <c r="EF58" s="266">
        <v>0.21962833002458509</v>
      </c>
      <c r="EG58" s="339">
        <v>0.22972808418730556</v>
      </c>
    </row>
    <row r="59" spans="1:137">
      <c r="A59" s="322" t="s">
        <v>130</v>
      </c>
      <c r="B59" s="166"/>
      <c r="C59" s="201"/>
      <c r="D59" s="201"/>
      <c r="E59" s="304"/>
      <c r="F59" s="166"/>
      <c r="G59" s="201"/>
      <c r="H59" s="166"/>
      <c r="I59" s="201"/>
      <c r="J59" s="201"/>
      <c r="K59" s="304"/>
      <c r="L59" s="166"/>
      <c r="M59" s="201"/>
      <c r="N59" s="201"/>
      <c r="O59" s="166"/>
      <c r="P59" s="201"/>
      <c r="Q59" s="201"/>
      <c r="R59" s="201"/>
      <c r="S59" s="201"/>
      <c r="T59" s="304"/>
      <c r="U59" s="166"/>
      <c r="V59" s="166"/>
      <c r="W59" s="201"/>
      <c r="X59" s="201"/>
      <c r="Y59" s="166"/>
      <c r="Z59" s="166"/>
      <c r="AA59" s="304"/>
      <c r="AB59" s="166"/>
      <c r="AC59" s="166"/>
      <c r="AD59" s="201"/>
      <c r="AE59" s="201"/>
      <c r="AF59" s="166"/>
      <c r="AG59" s="166"/>
      <c r="AH59" s="166"/>
      <c r="AI59" s="166"/>
      <c r="AJ59" s="304"/>
      <c r="AK59" s="166"/>
      <c r="AL59" s="201"/>
      <c r="AM59" s="201"/>
      <c r="AN59" s="201"/>
      <c r="AO59" s="304"/>
      <c r="AP59" s="166"/>
      <c r="AQ59" s="201"/>
      <c r="AR59" s="166"/>
      <c r="AS59" s="201"/>
      <c r="AT59" s="304"/>
      <c r="AU59" s="166"/>
      <c r="AV59" s="166"/>
      <c r="AW59" s="166"/>
      <c r="AX59" s="166"/>
      <c r="AY59" s="166"/>
      <c r="AZ59" s="304"/>
      <c r="BA59" s="166"/>
      <c r="BB59" s="201"/>
      <c r="BC59" s="201"/>
      <c r="BD59" s="166"/>
      <c r="BE59" s="201"/>
      <c r="BF59" s="304"/>
      <c r="BG59" s="166"/>
      <c r="BH59" s="201"/>
      <c r="BI59" s="201"/>
      <c r="BJ59" s="201"/>
      <c r="BK59" s="304"/>
      <c r="BL59" s="166"/>
      <c r="BM59" s="166"/>
      <c r="BN59" s="166"/>
      <c r="BO59" s="201"/>
      <c r="BP59" s="201"/>
      <c r="BQ59" s="304"/>
      <c r="BR59" s="166"/>
      <c r="BS59" s="166"/>
      <c r="BT59" s="166"/>
      <c r="BU59" s="304"/>
      <c r="BV59" s="166"/>
      <c r="BW59" s="201"/>
      <c r="BX59" s="166"/>
      <c r="BY59" s="201"/>
      <c r="BZ59" s="201"/>
      <c r="CA59" s="201"/>
      <c r="CB59" s="304"/>
      <c r="CC59" s="166"/>
      <c r="CD59" s="166"/>
      <c r="CE59" s="166"/>
      <c r="CF59" s="166"/>
      <c r="CG59" s="166"/>
      <c r="CH59" s="166"/>
      <c r="CI59" s="304"/>
      <c r="CJ59" s="166"/>
      <c r="CK59" s="201"/>
      <c r="CL59" s="166"/>
      <c r="CM59" s="201"/>
      <c r="CN59" s="201"/>
      <c r="CO59" s="304"/>
      <c r="CP59" s="166"/>
      <c r="CQ59" s="201"/>
      <c r="CR59" s="201"/>
      <c r="CS59" s="201"/>
      <c r="CT59" s="304"/>
      <c r="CU59" s="166"/>
      <c r="CV59" s="166"/>
      <c r="CW59" s="166"/>
      <c r="CX59" s="166"/>
      <c r="CY59" s="166"/>
      <c r="CZ59" s="166"/>
      <c r="DA59" s="166"/>
      <c r="DB59" s="304"/>
      <c r="DC59" s="166"/>
      <c r="DD59" s="166"/>
      <c r="DE59" s="166"/>
      <c r="DF59" s="166"/>
      <c r="DG59" s="166"/>
      <c r="DH59" s="166"/>
      <c r="DI59" s="166"/>
      <c r="DJ59" s="166"/>
      <c r="DK59" s="166"/>
      <c r="DL59" s="166"/>
      <c r="DM59" s="304"/>
      <c r="DN59" s="166"/>
      <c r="DO59" s="166"/>
      <c r="DP59" s="166"/>
      <c r="DQ59" s="304"/>
      <c r="DR59" s="166"/>
      <c r="DS59" s="166"/>
      <c r="DT59" s="201"/>
      <c r="DU59" s="166"/>
      <c r="DV59" s="201"/>
      <c r="DW59" s="201"/>
      <c r="DX59" s="201"/>
      <c r="DY59" s="166"/>
      <c r="DZ59" s="166"/>
      <c r="EA59" s="201"/>
      <c r="EB59" s="304"/>
      <c r="EC59" s="166"/>
      <c r="ED59" s="201"/>
      <c r="EE59" s="201"/>
      <c r="EF59" s="201"/>
      <c r="EG59" s="341"/>
    </row>
    <row r="60" spans="1:137">
      <c r="A60" s="323" t="s">
        <v>111</v>
      </c>
      <c r="B60" s="167">
        <v>394.09581066505791</v>
      </c>
      <c r="C60" s="202">
        <v>145.52337445015783</v>
      </c>
      <c r="D60" s="202">
        <v>248.57243621490036</v>
      </c>
      <c r="E60" s="304"/>
      <c r="F60" s="167">
        <v>394.09581066505791</v>
      </c>
      <c r="G60" s="202">
        <v>42.797746536989308</v>
      </c>
      <c r="H60" s="167">
        <v>93.289924117573491</v>
      </c>
      <c r="I60" s="202">
        <v>151.88571010656051</v>
      </c>
      <c r="J60" s="202">
        <v>106.12242990393496</v>
      </c>
      <c r="K60" s="304"/>
      <c r="L60" s="167">
        <v>394.09581066505791</v>
      </c>
      <c r="M60" s="202">
        <v>25.721230716218955</v>
      </c>
      <c r="N60" s="202">
        <v>17.07651582077035</v>
      </c>
      <c r="O60" s="167">
        <v>65.391225876846065</v>
      </c>
      <c r="P60" s="202">
        <v>63.533266488124582</v>
      </c>
      <c r="Q60" s="202">
        <v>116.25114185916333</v>
      </c>
      <c r="R60" s="202">
        <v>73.707136250490223</v>
      </c>
      <c r="S60" s="202">
        <v>32.415293653444671</v>
      </c>
      <c r="T60" s="304"/>
      <c r="U60" s="167">
        <v>394.09581066505791</v>
      </c>
      <c r="V60" s="167">
        <v>277.89695217713978</v>
      </c>
      <c r="W60" s="202">
        <v>53.860217531156565</v>
      </c>
      <c r="X60" s="202">
        <v>32.732167570811995</v>
      </c>
      <c r="Y60" s="167">
        <v>13.353101696529658</v>
      </c>
      <c r="Z60" s="167">
        <v>16.253371689420039</v>
      </c>
      <c r="AA60" s="304"/>
      <c r="AB60" s="167">
        <v>394.09581066505791</v>
      </c>
      <c r="AC60" s="167">
        <v>277.89695217713978</v>
      </c>
      <c r="AD60" s="202">
        <v>53.860217531156565</v>
      </c>
      <c r="AE60" s="202">
        <v>32.732167570811995</v>
      </c>
      <c r="AF60" s="167">
        <v>13.353101696529658</v>
      </c>
      <c r="AG60" s="167">
        <v>6.5073001655064626</v>
      </c>
      <c r="AH60" s="167">
        <v>2.1373096761067911</v>
      </c>
      <c r="AI60" s="167">
        <v>7.6087618478067816</v>
      </c>
      <c r="AJ60" s="304"/>
      <c r="AK60" s="167">
        <v>394.09581066505791</v>
      </c>
      <c r="AL60" s="202">
        <v>110.50583687476964</v>
      </c>
      <c r="AM60" s="202">
        <v>145.65022724123881</v>
      </c>
      <c r="AN60" s="202">
        <v>137.93974654904972</v>
      </c>
      <c r="AO60" s="304"/>
      <c r="AP60" s="167">
        <v>110.50583687476964</v>
      </c>
      <c r="AQ60" s="202">
        <v>43.805451476040119</v>
      </c>
      <c r="AR60" s="167">
        <v>38.757918076252267</v>
      </c>
      <c r="AS60" s="202">
        <v>27.942467322477277</v>
      </c>
      <c r="AT60" s="304"/>
      <c r="AU60" s="167">
        <v>137.93974654904972</v>
      </c>
      <c r="AV60" s="167">
        <v>22.297209339440563</v>
      </c>
      <c r="AW60" s="167">
        <v>33.010145852841916</v>
      </c>
      <c r="AX60" s="167">
        <v>37.7199168145193</v>
      </c>
      <c r="AY60" s="167">
        <v>44.912474542247892</v>
      </c>
      <c r="AZ60" s="304"/>
      <c r="BA60" s="167">
        <v>145.65022724123881</v>
      </c>
      <c r="BB60" s="202">
        <v>66.45601275650813</v>
      </c>
      <c r="BC60" s="202">
        <v>2.75489456587138</v>
      </c>
      <c r="BD60" s="167">
        <v>32.972746545791892</v>
      </c>
      <c r="BE60" s="202">
        <v>43.466573373067369</v>
      </c>
      <c r="BF60" s="304"/>
      <c r="BG60" s="167">
        <v>394.09581066505791</v>
      </c>
      <c r="BH60" s="202">
        <v>89.300434872955236</v>
      </c>
      <c r="BI60" s="202">
        <v>222.12461062633955</v>
      </c>
      <c r="BJ60" s="202">
        <v>82.670765165763328</v>
      </c>
      <c r="BK60" s="304"/>
      <c r="BL60" s="167">
        <v>394.09581066505791</v>
      </c>
      <c r="BM60" s="167">
        <v>130.68608530492887</v>
      </c>
      <c r="BN60" s="167">
        <v>136.63265602705965</v>
      </c>
      <c r="BO60" s="202">
        <v>62.655299622281909</v>
      </c>
      <c r="BP60" s="202">
        <v>64.121769710787717</v>
      </c>
      <c r="BQ60" s="304"/>
      <c r="BR60" s="167">
        <v>394.09581066505791</v>
      </c>
      <c r="BS60" s="167">
        <v>267.31874133198841</v>
      </c>
      <c r="BT60" s="167">
        <v>126.77706933306966</v>
      </c>
      <c r="BU60" s="304"/>
      <c r="BV60" s="167">
        <v>394.09581066505791</v>
      </c>
      <c r="BW60" s="202">
        <v>100.9853318739235</v>
      </c>
      <c r="BX60" s="167">
        <v>95.7416943414977</v>
      </c>
      <c r="BY60" s="202">
        <v>115.09990147568827</v>
      </c>
      <c r="BZ60" s="202">
        <v>63.885666375533525</v>
      </c>
      <c r="CA60" s="202">
        <v>18.383216598415164</v>
      </c>
      <c r="CB60" s="304"/>
      <c r="CC60" s="167">
        <v>394.09581066505791</v>
      </c>
      <c r="CD60" s="167">
        <v>172.3215107997365</v>
      </c>
      <c r="CE60" s="167">
        <v>43.219819768673034</v>
      </c>
      <c r="CF60" s="167">
        <v>62.249897628994738</v>
      </c>
      <c r="CG60" s="167">
        <v>11.458990220359743</v>
      </c>
      <c r="CH60" s="167">
        <v>104.84559224729414</v>
      </c>
      <c r="CI60" s="304"/>
      <c r="CJ60" s="167">
        <v>394.09581066505791</v>
      </c>
      <c r="CK60" s="202">
        <v>163.99738385231979</v>
      </c>
      <c r="CL60" s="167">
        <v>77.1988908111218</v>
      </c>
      <c r="CM60" s="202">
        <v>15.41820498788222</v>
      </c>
      <c r="CN60" s="202">
        <v>137.48133101373432</v>
      </c>
      <c r="CO60" s="304"/>
      <c r="CP60" s="167">
        <v>394.09581066505791</v>
      </c>
      <c r="CQ60" s="202">
        <v>5.1537112024552156</v>
      </c>
      <c r="CR60" s="202">
        <v>41.575841348742983</v>
      </c>
      <c r="CS60" s="202">
        <v>347.3662581138596</v>
      </c>
      <c r="CT60" s="304"/>
      <c r="CU60" s="167">
        <v>394.09581066505791</v>
      </c>
      <c r="CV60" s="167">
        <v>192.35245686355157</v>
      </c>
      <c r="CW60" s="167">
        <v>93.106782983358883</v>
      </c>
      <c r="CX60" s="167">
        <v>7.5930404168008439</v>
      </c>
      <c r="CY60" s="167">
        <v>3.7424085553346234</v>
      </c>
      <c r="CZ60" s="167">
        <v>26.823771563330247</v>
      </c>
      <c r="DA60" s="167">
        <v>70.477350282681954</v>
      </c>
      <c r="DB60" s="304"/>
      <c r="DC60" s="167">
        <v>394.09581066505791</v>
      </c>
      <c r="DD60" s="167">
        <v>98.754781130025265</v>
      </c>
      <c r="DE60" s="167">
        <v>93.106782983358883</v>
      </c>
      <c r="DF60" s="167">
        <v>81.013063725185532</v>
      </c>
      <c r="DG60" s="167">
        <v>3.6569887645975747</v>
      </c>
      <c r="DH60" s="167">
        <v>8.9276232437432412</v>
      </c>
      <c r="DI60" s="167">
        <v>7.5930404168008439</v>
      </c>
      <c r="DJ60" s="167">
        <v>3.7424085553346234</v>
      </c>
      <c r="DK60" s="167">
        <v>26.823771563330247</v>
      </c>
      <c r="DL60" s="167">
        <v>70.477350282681954</v>
      </c>
      <c r="DM60" s="304"/>
      <c r="DN60" s="167">
        <v>89.018752406938887</v>
      </c>
      <c r="DO60" s="167">
        <v>63.980370821961266</v>
      </c>
      <c r="DP60" s="167">
        <v>25.038381584977614</v>
      </c>
      <c r="DQ60" s="304"/>
      <c r="DR60" s="167">
        <v>394.09581066505791</v>
      </c>
      <c r="DS60" s="167">
        <v>16.845991368692552</v>
      </c>
      <c r="DT60" s="202">
        <v>34.012946233987087</v>
      </c>
      <c r="DU60" s="167">
        <v>59.235703311954104</v>
      </c>
      <c r="DV60" s="202">
        <v>32.271411860244839</v>
      </c>
      <c r="DW60" s="202">
        <v>89.940908017969392</v>
      </c>
      <c r="DX60" s="202">
        <v>35.780526575496587</v>
      </c>
      <c r="DY60" s="167">
        <v>45.070527460737175</v>
      </c>
      <c r="DZ60" s="167">
        <v>26.070638386095322</v>
      </c>
      <c r="EA60" s="202">
        <v>54.867157449881091</v>
      </c>
      <c r="EB60" s="304"/>
      <c r="EC60" s="167">
        <v>394.09581066505791</v>
      </c>
      <c r="ED60" s="202">
        <v>50.858937602679639</v>
      </c>
      <c r="EE60" s="202">
        <v>91.507115172198951</v>
      </c>
      <c r="EF60" s="202">
        <v>170.79196205420311</v>
      </c>
      <c r="EG60" s="342">
        <v>80.937795835976445</v>
      </c>
    </row>
    <row r="61" spans="1:137">
      <c r="A61" s="324" t="s">
        <v>112</v>
      </c>
      <c r="B61" s="168">
        <v>0.19657150153796069</v>
      </c>
      <c r="C61" s="203">
        <v>0.15420951370750083</v>
      </c>
      <c r="D61" s="203">
        <v>0.2342428632956513</v>
      </c>
      <c r="E61" s="304"/>
      <c r="F61" s="168">
        <v>0.19657150153796069</v>
      </c>
      <c r="G61" s="203">
        <v>0.13905705372824825</v>
      </c>
      <c r="H61" s="168">
        <v>0.19154913143680541</v>
      </c>
      <c r="I61" s="203">
        <v>0.20019276427956634</v>
      </c>
      <c r="J61" s="203">
        <v>0.23512225524301589</v>
      </c>
      <c r="K61" s="304"/>
      <c r="L61" s="168">
        <v>0.19657150153796069</v>
      </c>
      <c r="M61" s="203">
        <v>0.14570623762926441</v>
      </c>
      <c r="N61" s="203">
        <v>0.13011359789033028</v>
      </c>
      <c r="O61" s="168">
        <v>0.20501773257850969</v>
      </c>
      <c r="P61" s="203">
        <v>0.18413731621450938</v>
      </c>
      <c r="Q61" s="203">
        <v>0.1998335026973618</v>
      </c>
      <c r="R61" s="203">
        <v>0.2187103458982885</v>
      </c>
      <c r="S61" s="203">
        <v>0.28349419857484331</v>
      </c>
      <c r="T61" s="304"/>
      <c r="U61" s="168">
        <v>0.19657150153796069</v>
      </c>
      <c r="V61" s="168">
        <v>0.20064861419994179</v>
      </c>
      <c r="W61" s="203">
        <v>0.23347443552453565</v>
      </c>
      <c r="X61" s="203">
        <v>0.14700119268685968</v>
      </c>
      <c r="Y61" s="168">
        <v>0.15480421174302711</v>
      </c>
      <c r="Z61" s="168">
        <v>0.20255946771460465</v>
      </c>
      <c r="AA61" s="304"/>
      <c r="AB61" s="168">
        <v>0.19657150153796069</v>
      </c>
      <c r="AC61" s="168">
        <v>0.20064861419994179</v>
      </c>
      <c r="AD61" s="203">
        <v>0.23347443552453565</v>
      </c>
      <c r="AE61" s="203">
        <v>0.14700119268685968</v>
      </c>
      <c r="AF61" s="168">
        <v>0.15480421174302711</v>
      </c>
      <c r="AG61" s="168">
        <v>0.19081872516293261</v>
      </c>
      <c r="AH61" s="168">
        <v>0.21309169253307414</v>
      </c>
      <c r="AI61" s="168">
        <v>0.21072232878605365</v>
      </c>
      <c r="AJ61" s="304"/>
      <c r="AK61" s="168">
        <v>0.19657150153796069</v>
      </c>
      <c r="AL61" s="203">
        <v>0.14928903921669393</v>
      </c>
      <c r="AM61" s="203">
        <v>0.21292460922404519</v>
      </c>
      <c r="AN61" s="203">
        <v>0.23758664197236595</v>
      </c>
      <c r="AO61" s="304"/>
      <c r="AP61" s="168">
        <v>0.14928903921669393</v>
      </c>
      <c r="AQ61" s="203">
        <v>0.11523118774500758</v>
      </c>
      <c r="AR61" s="168">
        <v>0.15842085659105157</v>
      </c>
      <c r="AS61" s="203">
        <v>0.24211552006481996</v>
      </c>
      <c r="AT61" s="304"/>
      <c r="AU61" s="168">
        <v>0.23758664197236595</v>
      </c>
      <c r="AV61" s="168">
        <v>0.19851181746469754</v>
      </c>
      <c r="AW61" s="168">
        <v>0.23180640891071733</v>
      </c>
      <c r="AX61" s="168">
        <v>0.26126110095405691</v>
      </c>
      <c r="AY61" s="168">
        <v>0.24747204159832706</v>
      </c>
      <c r="AZ61" s="304"/>
      <c r="BA61" s="168">
        <v>0.21292460922404519</v>
      </c>
      <c r="BB61" s="203">
        <v>0.21135498149846876</v>
      </c>
      <c r="BC61" s="203">
        <v>0.078382490081580575</v>
      </c>
      <c r="BD61" s="168">
        <v>0.18881324560003693</v>
      </c>
      <c r="BE61" s="203">
        <v>0.27193932049660219</v>
      </c>
      <c r="BF61" s="304"/>
      <c r="BG61" s="168">
        <v>0.19657150153796069</v>
      </c>
      <c r="BH61" s="203">
        <v>0.18626220683755723</v>
      </c>
      <c r="BI61" s="203">
        <v>0.24260293551891551</v>
      </c>
      <c r="BJ61" s="203">
        <v>0.13556495835808316</v>
      </c>
      <c r="BK61" s="304"/>
      <c r="BL61" s="168">
        <v>0.19657150153796069</v>
      </c>
      <c r="BM61" s="168">
        <v>0.19922813410674517</v>
      </c>
      <c r="BN61" s="168">
        <v>0.1977554906771124</v>
      </c>
      <c r="BO61" s="203">
        <v>0.1585479592245648</v>
      </c>
      <c r="BP61" s="203">
        <v>0.24400755637966876</v>
      </c>
      <c r="BQ61" s="304"/>
      <c r="BR61" s="168">
        <v>0.19657150153796069</v>
      </c>
      <c r="BS61" s="168">
        <v>0.1984727028663823</v>
      </c>
      <c r="BT61" s="168">
        <v>0.19267968857614595</v>
      </c>
      <c r="BU61" s="304"/>
      <c r="BV61" s="168">
        <v>0.19657150153796069</v>
      </c>
      <c r="BW61" s="203">
        <v>0.19100646487462347</v>
      </c>
      <c r="BX61" s="168">
        <v>0.21959382144679429</v>
      </c>
      <c r="BY61" s="203">
        <v>0.18054156327208368</v>
      </c>
      <c r="BZ61" s="203">
        <v>0.18740352647341457</v>
      </c>
      <c r="CA61" s="203">
        <v>0.29781585130844646</v>
      </c>
      <c r="CB61" s="304"/>
      <c r="CC61" s="168">
        <v>0.19657150153796069</v>
      </c>
      <c r="CD61" s="168">
        <v>0.18715307601956768</v>
      </c>
      <c r="CE61" s="168">
        <v>0.25153627617246577</v>
      </c>
      <c r="CF61" s="168">
        <v>0.21724994711132659</v>
      </c>
      <c r="CG61" s="168">
        <v>0.18590953773470664</v>
      </c>
      <c r="CH61" s="168">
        <v>0.18586390222094415</v>
      </c>
      <c r="CI61" s="304"/>
      <c r="CJ61" s="168">
        <v>0.19657150153796069</v>
      </c>
      <c r="CK61" s="203">
        <v>0.21457642203583993</v>
      </c>
      <c r="CL61" s="168">
        <v>0.17965086791598431</v>
      </c>
      <c r="CM61" s="203">
        <v>0.11938650748733806</v>
      </c>
      <c r="CN61" s="203">
        <v>0.20167384059794774</v>
      </c>
      <c r="CO61" s="304"/>
      <c r="CP61" s="168">
        <v>0.19657150153796069</v>
      </c>
      <c r="CQ61" s="203">
        <v>0.05866423319402278</v>
      </c>
      <c r="CR61" s="203">
        <v>0.17883161665290007</v>
      </c>
      <c r="CS61" s="203">
        <v>0.20621202803038172</v>
      </c>
      <c r="CT61" s="304"/>
      <c r="CU61" s="168">
        <v>0.19657150153796069</v>
      </c>
      <c r="CV61" s="168">
        <v>0.20756077941616741</v>
      </c>
      <c r="CW61" s="168">
        <v>0.18705505710113893</v>
      </c>
      <c r="CX61" s="168">
        <v>0.15158226755359094</v>
      </c>
      <c r="CY61" s="168">
        <v>0.10925836992405175</v>
      </c>
      <c r="CZ61" s="168">
        <v>0.20168731702697526</v>
      </c>
      <c r="DA61" s="168">
        <v>0.19413826784623578</v>
      </c>
      <c r="DB61" s="304"/>
      <c r="DC61" s="168">
        <v>0.19657150153796069</v>
      </c>
      <c r="DD61" s="168">
        <v>0.18609708577903644</v>
      </c>
      <c r="DE61" s="168">
        <v>0.18705505710113893</v>
      </c>
      <c r="DF61" s="168">
        <v>0.23157509218489683</v>
      </c>
      <c r="DG61" s="168">
        <v>0.21352420997398455</v>
      </c>
      <c r="DH61" s="168">
        <v>0.30675035452257043</v>
      </c>
      <c r="DI61" s="168">
        <v>0.15158226755359094</v>
      </c>
      <c r="DJ61" s="168">
        <v>0.10925836992405175</v>
      </c>
      <c r="DK61" s="168">
        <v>0.20168731702697526</v>
      </c>
      <c r="DL61" s="168">
        <v>0.19413826784623578</v>
      </c>
      <c r="DM61" s="304"/>
      <c r="DN61" s="168">
        <v>0.18858082546316951</v>
      </c>
      <c r="DO61" s="168">
        <v>0.18749004920868104</v>
      </c>
      <c r="DP61" s="168">
        <v>0.19142659832184605</v>
      </c>
      <c r="DQ61" s="304"/>
      <c r="DR61" s="168">
        <v>0.19657150153796069</v>
      </c>
      <c r="DS61" s="168">
        <v>0.17121233622931054</v>
      </c>
      <c r="DT61" s="203">
        <v>0.13613448345860574</v>
      </c>
      <c r="DU61" s="168">
        <v>0.19666489733679732</v>
      </c>
      <c r="DV61" s="203">
        <v>0.25510089136071717</v>
      </c>
      <c r="DW61" s="203">
        <v>0.19731766618635535</v>
      </c>
      <c r="DX61" s="203">
        <v>0.25824516341497766</v>
      </c>
      <c r="DY61" s="168">
        <v>0.19688940605060359</v>
      </c>
      <c r="DZ61" s="168">
        <v>0.17785388866079307</v>
      </c>
      <c r="EA61" s="203">
        <v>0.21181529169248692</v>
      </c>
      <c r="EB61" s="304"/>
      <c r="EC61" s="168">
        <v>0.19657150153796069</v>
      </c>
      <c r="ED61" s="203">
        <v>0.14604543185178973</v>
      </c>
      <c r="EE61" s="203">
        <v>0.21394878289316793</v>
      </c>
      <c r="EF61" s="203">
        <v>0.20745224095049955</v>
      </c>
      <c r="EG61" s="343">
        <v>0.1995421113889542</v>
      </c>
    </row>
    <row r="62" spans="1:137">
      <c r="A62" s="322" t="s">
        <v>131</v>
      </c>
      <c r="B62" s="229"/>
      <c r="C62" s="264"/>
      <c r="D62" s="264"/>
      <c r="E62" s="304"/>
      <c r="F62" s="229"/>
      <c r="G62" s="264"/>
      <c r="H62" s="264"/>
      <c r="I62" s="264"/>
      <c r="J62" s="264"/>
      <c r="K62" s="304"/>
      <c r="L62" s="229"/>
      <c r="M62" s="264"/>
      <c r="N62" s="264"/>
      <c r="O62" s="264"/>
      <c r="P62" s="264"/>
      <c r="Q62" s="264"/>
      <c r="R62" s="264"/>
      <c r="S62" s="264"/>
      <c r="T62" s="304"/>
      <c r="U62" s="229"/>
      <c r="V62" s="264"/>
      <c r="W62" s="264"/>
      <c r="X62" s="264"/>
      <c r="Y62" s="229"/>
      <c r="Z62" s="229"/>
      <c r="AA62" s="304"/>
      <c r="AB62" s="229"/>
      <c r="AC62" s="264"/>
      <c r="AD62" s="264"/>
      <c r="AE62" s="264"/>
      <c r="AF62" s="229"/>
      <c r="AG62" s="229"/>
      <c r="AH62" s="229"/>
      <c r="AI62" s="229"/>
      <c r="AJ62" s="304"/>
      <c r="AK62" s="229"/>
      <c r="AL62" s="264"/>
      <c r="AM62" s="264"/>
      <c r="AN62" s="264"/>
      <c r="AO62" s="304"/>
      <c r="AP62" s="229"/>
      <c r="AQ62" s="264"/>
      <c r="AR62" s="229"/>
      <c r="AS62" s="264"/>
      <c r="AT62" s="304"/>
      <c r="AU62" s="229"/>
      <c r="AV62" s="264"/>
      <c r="AW62" s="264"/>
      <c r="AX62" s="264"/>
      <c r="AY62" s="264"/>
      <c r="AZ62" s="304"/>
      <c r="BA62" s="229"/>
      <c r="BB62" s="264"/>
      <c r="BC62" s="264"/>
      <c r="BD62" s="264"/>
      <c r="BE62" s="264"/>
      <c r="BF62" s="304"/>
      <c r="BG62" s="229"/>
      <c r="BH62" s="264"/>
      <c r="BI62" s="264"/>
      <c r="BJ62" s="264"/>
      <c r="BK62" s="304"/>
      <c r="BL62" s="229"/>
      <c r="BM62" s="264"/>
      <c r="BN62" s="264"/>
      <c r="BO62" s="264"/>
      <c r="BP62" s="264"/>
      <c r="BQ62" s="304"/>
      <c r="BR62" s="229"/>
      <c r="BS62" s="264"/>
      <c r="BT62" s="264"/>
      <c r="BU62" s="304"/>
      <c r="BV62" s="229"/>
      <c r="BW62" s="264"/>
      <c r="BX62" s="264"/>
      <c r="BY62" s="264"/>
      <c r="BZ62" s="264"/>
      <c r="CA62" s="264"/>
      <c r="CB62" s="304"/>
      <c r="CC62" s="229"/>
      <c r="CD62" s="229"/>
      <c r="CE62" s="264"/>
      <c r="CF62" s="229"/>
      <c r="CG62" s="229"/>
      <c r="CH62" s="264"/>
      <c r="CI62" s="304"/>
      <c r="CJ62" s="229"/>
      <c r="CK62" s="264"/>
      <c r="CL62" s="229"/>
      <c r="CM62" s="264"/>
      <c r="CN62" s="229"/>
      <c r="CO62" s="304"/>
      <c r="CP62" s="229"/>
      <c r="CQ62" s="229"/>
      <c r="CR62" s="264"/>
      <c r="CS62" s="264"/>
      <c r="CT62" s="304"/>
      <c r="CU62" s="229"/>
      <c r="CV62" s="264"/>
      <c r="CW62" s="264"/>
      <c r="CX62" s="264"/>
      <c r="CY62" s="264"/>
      <c r="CZ62" s="264"/>
      <c r="DA62" s="264"/>
      <c r="DB62" s="304"/>
      <c r="DC62" s="229"/>
      <c r="DD62" s="264"/>
      <c r="DE62" s="264"/>
      <c r="DF62" s="264"/>
      <c r="DG62" s="264"/>
      <c r="DH62" s="264"/>
      <c r="DI62" s="264"/>
      <c r="DJ62" s="264"/>
      <c r="DK62" s="264"/>
      <c r="DL62" s="264"/>
      <c r="DM62" s="304"/>
      <c r="DN62" s="229"/>
      <c r="DO62" s="264"/>
      <c r="DP62" s="264"/>
      <c r="DQ62" s="304"/>
      <c r="DR62" s="229"/>
      <c r="DS62" s="264"/>
      <c r="DT62" s="229"/>
      <c r="DU62" s="229"/>
      <c r="DV62" s="264"/>
      <c r="DW62" s="264"/>
      <c r="DX62" s="264"/>
      <c r="DY62" s="264"/>
      <c r="DZ62" s="264"/>
      <c r="EA62" s="264"/>
      <c r="EB62" s="304"/>
      <c r="EC62" s="229"/>
      <c r="ED62" s="264"/>
      <c r="EE62" s="264"/>
      <c r="EF62" s="229"/>
      <c r="EG62" s="337"/>
    </row>
    <row r="63" spans="1:137">
      <c r="A63" s="323" t="s">
        <v>111</v>
      </c>
      <c r="B63" s="230">
        <v>599.71089199241953</v>
      </c>
      <c r="C63" s="265">
        <v>250.48180656910151</v>
      </c>
      <c r="D63" s="265">
        <v>349.22908542331828</v>
      </c>
      <c r="E63" s="304"/>
      <c r="F63" s="230">
        <v>599.71089199241953</v>
      </c>
      <c r="G63" s="265">
        <v>85.747275970309929</v>
      </c>
      <c r="H63" s="265">
        <v>170.6801256059471</v>
      </c>
      <c r="I63" s="265">
        <v>249.31113087101491</v>
      </c>
      <c r="J63" s="265">
        <v>93.972359545147782</v>
      </c>
      <c r="K63" s="304"/>
      <c r="L63" s="230">
        <v>599.71089199241953</v>
      </c>
      <c r="M63" s="265">
        <v>42.816946124157631</v>
      </c>
      <c r="N63" s="265">
        <v>42.93032984615229</v>
      </c>
      <c r="O63" s="265">
        <v>113.18915450610233</v>
      </c>
      <c r="P63" s="265">
        <v>123.50252856864826</v>
      </c>
      <c r="Q63" s="265">
        <v>183.29957340221142</v>
      </c>
      <c r="R63" s="265">
        <v>71.674276812349945</v>
      </c>
      <c r="S63" s="265">
        <v>22.298082732797855</v>
      </c>
      <c r="T63" s="304"/>
      <c r="U63" s="230">
        <v>599.71089199241953</v>
      </c>
      <c r="V63" s="265">
        <v>379.56187886197927</v>
      </c>
      <c r="W63" s="265">
        <v>92.1542643686118</v>
      </c>
      <c r="X63" s="265">
        <v>76.4252509525914</v>
      </c>
      <c r="Y63" s="230">
        <v>26.899604477964605</v>
      </c>
      <c r="Z63" s="230">
        <v>24.669893331272736</v>
      </c>
      <c r="AA63" s="304"/>
      <c r="AB63" s="230">
        <v>599.71089199241953</v>
      </c>
      <c r="AC63" s="265">
        <v>379.56187886197927</v>
      </c>
      <c r="AD63" s="265">
        <v>92.1542643686118</v>
      </c>
      <c r="AE63" s="265">
        <v>76.4252509525914</v>
      </c>
      <c r="AF63" s="230">
        <v>26.899604477964605</v>
      </c>
      <c r="AG63" s="230">
        <v>7.9332915227703626</v>
      </c>
      <c r="AH63" s="230">
        <v>3.7543159569134317</v>
      </c>
      <c r="AI63" s="230">
        <v>12.982285851588935</v>
      </c>
      <c r="AJ63" s="304"/>
      <c r="AK63" s="230">
        <v>599.71089199241953</v>
      </c>
      <c r="AL63" s="265">
        <v>187.8405451412512</v>
      </c>
      <c r="AM63" s="265">
        <v>202.87224522278564</v>
      </c>
      <c r="AN63" s="265">
        <v>208.99810162838298</v>
      </c>
      <c r="AO63" s="304"/>
      <c r="AP63" s="230">
        <v>187.8405451412512</v>
      </c>
      <c r="AQ63" s="265">
        <v>84.109071525289892</v>
      </c>
      <c r="AR63" s="230">
        <v>65.499200179251346</v>
      </c>
      <c r="AS63" s="265">
        <v>38.232273436709846</v>
      </c>
      <c r="AT63" s="304"/>
      <c r="AU63" s="230">
        <v>208.99810162838298</v>
      </c>
      <c r="AV63" s="265">
        <v>28.984102711014877</v>
      </c>
      <c r="AW63" s="265">
        <v>42.293204611456652</v>
      </c>
      <c r="AX63" s="265">
        <v>68.239525387910135</v>
      </c>
      <c r="AY63" s="265">
        <v>69.481268918001433</v>
      </c>
      <c r="AZ63" s="304"/>
      <c r="BA63" s="230">
        <v>202.87224522278564</v>
      </c>
      <c r="BB63" s="265">
        <v>86.009784956816574</v>
      </c>
      <c r="BC63" s="265">
        <v>4.8912619211730313</v>
      </c>
      <c r="BD63" s="265">
        <v>51.925697659328627</v>
      </c>
      <c r="BE63" s="265">
        <v>60.045500685467331</v>
      </c>
      <c r="BF63" s="304"/>
      <c r="BG63" s="230">
        <v>599.71089199241953</v>
      </c>
      <c r="BH63" s="265">
        <v>105.50115082156933</v>
      </c>
      <c r="BI63" s="265">
        <v>330.08746344180094</v>
      </c>
      <c r="BJ63" s="265">
        <v>164.12227772904959</v>
      </c>
      <c r="BK63" s="304"/>
      <c r="BL63" s="230">
        <v>599.71089199241953</v>
      </c>
      <c r="BM63" s="265">
        <v>234.69345639209783</v>
      </c>
      <c r="BN63" s="265">
        <v>207.39925026672122</v>
      </c>
      <c r="BO63" s="265">
        <v>98.314032544130569</v>
      </c>
      <c r="BP63" s="265">
        <v>59.304152789470187</v>
      </c>
      <c r="BQ63" s="304"/>
      <c r="BR63" s="230">
        <v>599.71089199241953</v>
      </c>
      <c r="BS63" s="265">
        <v>442.09270665881928</v>
      </c>
      <c r="BT63" s="265">
        <v>157.61818533360085</v>
      </c>
      <c r="BU63" s="304"/>
      <c r="BV63" s="230">
        <v>599.71089199241953</v>
      </c>
      <c r="BW63" s="265">
        <v>204.68160334434708</v>
      </c>
      <c r="BX63" s="265">
        <v>125.53929762035135</v>
      </c>
      <c r="BY63" s="265">
        <v>170.63010069086189</v>
      </c>
      <c r="BZ63" s="265">
        <v>83.931758312079609</v>
      </c>
      <c r="CA63" s="265">
        <v>14.928132024779917</v>
      </c>
      <c r="CB63" s="304"/>
      <c r="CC63" s="230">
        <v>599.71089199241953</v>
      </c>
      <c r="CD63" s="230">
        <v>272.35700351326551</v>
      </c>
      <c r="CE63" s="265">
        <v>41.782773914769145</v>
      </c>
      <c r="CF63" s="230">
        <v>83.032763020196327</v>
      </c>
      <c r="CG63" s="230">
        <v>20.157877492215015</v>
      </c>
      <c r="CH63" s="265">
        <v>182.38047405197398</v>
      </c>
      <c r="CI63" s="304"/>
      <c r="CJ63" s="230">
        <v>599.71089199241953</v>
      </c>
      <c r="CK63" s="265">
        <v>211.61987638049769</v>
      </c>
      <c r="CL63" s="230">
        <v>137.34747810762025</v>
      </c>
      <c r="CM63" s="265">
        <v>49.00357845084433</v>
      </c>
      <c r="CN63" s="230">
        <v>201.73995905345765</v>
      </c>
      <c r="CO63" s="304"/>
      <c r="CP63" s="230">
        <v>599.71089199241953</v>
      </c>
      <c r="CQ63" s="230">
        <v>22.291335655474295</v>
      </c>
      <c r="CR63" s="265">
        <v>46.838686638151643</v>
      </c>
      <c r="CS63" s="265">
        <v>530.580869698794</v>
      </c>
      <c r="CT63" s="304"/>
      <c r="CU63" s="230">
        <v>599.71089199241953</v>
      </c>
      <c r="CV63" s="265">
        <v>267.94657008757986</v>
      </c>
      <c r="CW63" s="265">
        <v>151.81807295972769</v>
      </c>
      <c r="CX63" s="265">
        <v>1.831003786582047</v>
      </c>
      <c r="CY63" s="265">
        <v>6.1690209588714868</v>
      </c>
      <c r="CZ63" s="265">
        <v>41.46443866248638</v>
      </c>
      <c r="DA63" s="265">
        <v>130.48178553717256</v>
      </c>
      <c r="DB63" s="304"/>
      <c r="DC63" s="230">
        <v>599.71089199241953</v>
      </c>
      <c r="DD63" s="265">
        <v>142.99740784316714</v>
      </c>
      <c r="DE63" s="265">
        <v>151.81807295972769</v>
      </c>
      <c r="DF63" s="265">
        <v>112.11226135520745</v>
      </c>
      <c r="DG63" s="265">
        <v>6.6169108716253842</v>
      </c>
      <c r="DH63" s="265">
        <v>6.2199900175796579</v>
      </c>
      <c r="DI63" s="265">
        <v>1.831003786582047</v>
      </c>
      <c r="DJ63" s="265">
        <v>6.1690209588714868</v>
      </c>
      <c r="DK63" s="265">
        <v>41.46443866248638</v>
      </c>
      <c r="DL63" s="265">
        <v>130.48178553717256</v>
      </c>
      <c r="DM63" s="304"/>
      <c r="DN63" s="230">
        <v>124.21890840253624</v>
      </c>
      <c r="DO63" s="265">
        <v>78.162488841530077</v>
      </c>
      <c r="DP63" s="265">
        <v>46.056419561006209</v>
      </c>
      <c r="DQ63" s="304"/>
      <c r="DR63" s="230">
        <v>599.71089199241953</v>
      </c>
      <c r="DS63" s="265">
        <v>39.927621169953269</v>
      </c>
      <c r="DT63" s="230">
        <v>75.611207212015344</v>
      </c>
      <c r="DU63" s="230">
        <v>93.154552138875772</v>
      </c>
      <c r="DV63" s="265">
        <v>48.672805713826016</v>
      </c>
      <c r="DW63" s="265">
        <v>134.05058660020958</v>
      </c>
      <c r="DX63" s="265">
        <v>38.627949725115258</v>
      </c>
      <c r="DY63" s="265">
        <v>66.577443743562355</v>
      </c>
      <c r="DZ63" s="265">
        <v>41.594892088781307</v>
      </c>
      <c r="EA63" s="265">
        <v>61.493833600080904</v>
      </c>
      <c r="EB63" s="304"/>
      <c r="EC63" s="230">
        <v>599.71089199241953</v>
      </c>
      <c r="ED63" s="265">
        <v>115.53882838196864</v>
      </c>
      <c r="EE63" s="265">
        <v>141.82735785270182</v>
      </c>
      <c r="EF63" s="230">
        <v>239.2559800688872</v>
      </c>
      <c r="EG63" s="338">
        <v>103.08872568886216</v>
      </c>
    </row>
    <row r="64" spans="1:137">
      <c r="A64" s="324" t="s">
        <v>112</v>
      </c>
      <c r="B64" s="231">
        <v>0.29913048385031188</v>
      </c>
      <c r="C64" s="266">
        <v>0.26543280575745015</v>
      </c>
      <c r="D64" s="266">
        <v>0.32909691099039085</v>
      </c>
      <c r="E64" s="304"/>
      <c r="F64" s="231">
        <v>0.29913048385031188</v>
      </c>
      <c r="G64" s="266">
        <v>0.27860727553374404</v>
      </c>
      <c r="H64" s="266">
        <v>0.35045188558777435</v>
      </c>
      <c r="I64" s="266">
        <v>0.32860421444332694</v>
      </c>
      <c r="J64" s="266">
        <v>0.20820285708463057</v>
      </c>
      <c r="K64" s="304"/>
      <c r="L64" s="231">
        <v>0.29913048385031188</v>
      </c>
      <c r="M64" s="266">
        <v>0.24255045162329689</v>
      </c>
      <c r="N64" s="266">
        <v>0.32710534944765551</v>
      </c>
      <c r="O64" s="266">
        <v>0.3548761091132332</v>
      </c>
      <c r="P64" s="266">
        <v>0.35794514296832841</v>
      </c>
      <c r="Q64" s="266">
        <v>0.31508848179979254</v>
      </c>
      <c r="R64" s="266">
        <v>0.21267826524103323</v>
      </c>
      <c r="S64" s="266">
        <v>0.19501218041312815</v>
      </c>
      <c r="T64" s="304"/>
      <c r="U64" s="231">
        <v>0.29913048385031188</v>
      </c>
      <c r="V64" s="266">
        <v>0.27405325751193044</v>
      </c>
      <c r="W64" s="266">
        <v>0.39947229775286897</v>
      </c>
      <c r="X64" s="266">
        <v>0.34322820256613989</v>
      </c>
      <c r="Y64" s="231">
        <v>0.31185054694017206</v>
      </c>
      <c r="Z64" s="231">
        <v>0.30745131270279769</v>
      </c>
      <c r="AA64" s="304"/>
      <c r="AB64" s="231">
        <v>0.29913048385031188</v>
      </c>
      <c r="AC64" s="266">
        <v>0.27405325751193044</v>
      </c>
      <c r="AD64" s="266">
        <v>0.39947229775286897</v>
      </c>
      <c r="AE64" s="266">
        <v>0.34322820256613989</v>
      </c>
      <c r="AF64" s="231">
        <v>0.31185054694017206</v>
      </c>
      <c r="AG64" s="231">
        <v>0.23263420100786458</v>
      </c>
      <c r="AH64" s="231">
        <v>0.37430866968228621</v>
      </c>
      <c r="AI64" s="231">
        <v>0.35954043014260029</v>
      </c>
      <c r="AJ64" s="304"/>
      <c r="AK64" s="231">
        <v>0.29913048385031188</v>
      </c>
      <c r="AL64" s="266">
        <v>0.2537651883660817</v>
      </c>
      <c r="AM64" s="266">
        <v>0.29657690451056035</v>
      </c>
      <c r="AN64" s="266">
        <v>0.35997715224763011</v>
      </c>
      <c r="AO64" s="304"/>
      <c r="AP64" s="231">
        <v>0.2537651883660817</v>
      </c>
      <c r="AQ64" s="266">
        <v>0.22125073216720734</v>
      </c>
      <c r="AR64" s="231">
        <v>0.26772437513313196</v>
      </c>
      <c r="AS64" s="266">
        <v>0.3312744955397427</v>
      </c>
      <c r="AT64" s="304"/>
      <c r="AU64" s="231">
        <v>0.35997715224763011</v>
      </c>
      <c r="AV64" s="266">
        <v>0.25804515799067212</v>
      </c>
      <c r="AW64" s="266">
        <v>0.29699462480454092</v>
      </c>
      <c r="AX64" s="266">
        <v>0.4726503936659045</v>
      </c>
      <c r="AY64" s="266">
        <v>0.38284845462713618</v>
      </c>
      <c r="AZ64" s="304"/>
      <c r="BA64" s="231">
        <v>0.29657690451056035</v>
      </c>
      <c r="BB64" s="266">
        <v>0.27354329208465772</v>
      </c>
      <c r="BC64" s="266">
        <v>0.13916659235250656</v>
      </c>
      <c r="BD64" s="266">
        <v>0.29734433834585539</v>
      </c>
      <c r="BE64" s="266">
        <v>0.3756618336379331</v>
      </c>
      <c r="BF64" s="304"/>
      <c r="BG64" s="231">
        <v>0.29913048385031188</v>
      </c>
      <c r="BH64" s="266">
        <v>0.22005354401559318</v>
      </c>
      <c r="BI64" s="266">
        <v>0.36051920308679969</v>
      </c>
      <c r="BJ64" s="266">
        <v>0.26913056509590044</v>
      </c>
      <c r="BK64" s="304"/>
      <c r="BL64" s="231">
        <v>0.29913048385031188</v>
      </c>
      <c r="BM64" s="266">
        <v>0.35778514059060995</v>
      </c>
      <c r="BN64" s="266">
        <v>0.30017963271121606</v>
      </c>
      <c r="BO64" s="266">
        <v>0.24878165641180688</v>
      </c>
      <c r="BP64" s="266">
        <v>0.22567470409180895</v>
      </c>
      <c r="BQ64" s="304"/>
      <c r="BR64" s="231">
        <v>0.29913048385031188</v>
      </c>
      <c r="BS64" s="266">
        <v>0.32823487784988625</v>
      </c>
      <c r="BT64" s="266">
        <v>0.23955296508888088</v>
      </c>
      <c r="BU64" s="304"/>
      <c r="BV64" s="231">
        <v>0.29913048385031188</v>
      </c>
      <c r="BW64" s="266">
        <v>0.3871404762870212</v>
      </c>
      <c r="BX64" s="266">
        <v>0.28793781325687945</v>
      </c>
      <c r="BY64" s="266">
        <v>0.26764423535591075</v>
      </c>
      <c r="BZ64" s="266">
        <v>0.246207144468667</v>
      </c>
      <c r="CA64" s="266">
        <v>0.24184202604608343</v>
      </c>
      <c r="CB64" s="304"/>
      <c r="CC64" s="231">
        <v>0.29913048385031188</v>
      </c>
      <c r="CD64" s="231">
        <v>0.29579853813037588</v>
      </c>
      <c r="CE64" s="266">
        <v>0.2431727715416096</v>
      </c>
      <c r="CF64" s="231">
        <v>0.2897814142949342</v>
      </c>
      <c r="CG64" s="231">
        <v>0.32703943490868004</v>
      </c>
      <c r="CH64" s="266">
        <v>0.32331303462192396</v>
      </c>
      <c r="CI64" s="304"/>
      <c r="CJ64" s="231">
        <v>0.29913048385031188</v>
      </c>
      <c r="CK64" s="266">
        <v>0.27688634317657518</v>
      </c>
      <c r="CL64" s="231">
        <v>0.31962368097328725</v>
      </c>
      <c r="CM64" s="266">
        <v>0.37944534336040547</v>
      </c>
      <c r="CN64" s="231">
        <v>0.29593597941177224</v>
      </c>
      <c r="CO64" s="304"/>
      <c r="CP64" s="231">
        <v>0.29913048385031188</v>
      </c>
      <c r="CQ64" s="231">
        <v>0.2537402779721129</v>
      </c>
      <c r="CR64" s="266">
        <v>0.20146887667620217</v>
      </c>
      <c r="CS64" s="266">
        <v>0.31497635311155908</v>
      </c>
      <c r="CT64" s="304"/>
      <c r="CU64" s="231">
        <v>0.29913048385031188</v>
      </c>
      <c r="CV64" s="266">
        <v>0.2891317315937294</v>
      </c>
      <c r="CW64" s="266">
        <v>0.30500826466684405</v>
      </c>
      <c r="CX64" s="266">
        <v>0.036552907746309149</v>
      </c>
      <c r="CY64" s="266">
        <v>0.18010250992848717</v>
      </c>
      <c r="CZ64" s="266">
        <v>0.31177015380264406</v>
      </c>
      <c r="DA64" s="266">
        <v>0.35942764204481287</v>
      </c>
      <c r="DB64" s="304"/>
      <c r="DC64" s="231">
        <v>0.29913048385031188</v>
      </c>
      <c r="DD64" s="266">
        <v>0.26946949372032825</v>
      </c>
      <c r="DE64" s="266">
        <v>0.30500826466684405</v>
      </c>
      <c r="DF64" s="266">
        <v>0.32047186051943077</v>
      </c>
      <c r="DG64" s="266">
        <v>0.38634810147893794</v>
      </c>
      <c r="DH64" s="266">
        <v>0.21371692004997908</v>
      </c>
      <c r="DI64" s="266">
        <v>0.036552907746309149</v>
      </c>
      <c r="DJ64" s="266">
        <v>0.18010250992848717</v>
      </c>
      <c r="DK64" s="266">
        <v>0.31177015380264406</v>
      </c>
      <c r="DL64" s="266">
        <v>0.35942764204481287</v>
      </c>
      <c r="DM64" s="304"/>
      <c r="DN64" s="231">
        <v>0.26315022005249039</v>
      </c>
      <c r="DO64" s="266">
        <v>0.22904976465283686</v>
      </c>
      <c r="DP64" s="266">
        <v>0.35211635774161926</v>
      </c>
      <c r="DQ64" s="304"/>
      <c r="DR64" s="231">
        <v>0.29913048385031188</v>
      </c>
      <c r="DS64" s="266">
        <v>0.40579988146563667</v>
      </c>
      <c r="DT64" s="231">
        <v>0.30262866870391392</v>
      </c>
      <c r="DU64" s="231">
        <v>0.309276828138043</v>
      </c>
      <c r="DV64" s="266">
        <v>0.38475156204491584</v>
      </c>
      <c r="DW64" s="266">
        <v>0.2940880794040982</v>
      </c>
      <c r="DX64" s="266">
        <v>0.27879637735626267</v>
      </c>
      <c r="DY64" s="266">
        <v>0.290841800474972</v>
      </c>
      <c r="DZ64" s="266">
        <v>0.28376034360406804</v>
      </c>
      <c r="EA64" s="266">
        <v>0.23739765110282052</v>
      </c>
      <c r="EB64" s="304"/>
      <c r="EC64" s="231">
        <v>0.29913048385031188</v>
      </c>
      <c r="ED64" s="266">
        <v>0.33177881572196632</v>
      </c>
      <c r="EE64" s="266">
        <v>0.33160034098373775</v>
      </c>
      <c r="EF64" s="231">
        <v>0.29061197394258304</v>
      </c>
      <c r="EG64" s="339">
        <v>0.25415248552158837</v>
      </c>
    </row>
    <row r="65" spans="1:137">
      <c r="A65" s="319" t="s">
        <v>132</v>
      </c>
      <c r="B65" s="60"/>
      <c r="C65" s="60"/>
      <c r="D65" s="61"/>
      <c r="E65" s="303"/>
      <c r="F65" s="59"/>
      <c r="G65" s="60"/>
      <c r="H65" s="60"/>
      <c r="I65" s="60"/>
      <c r="J65" s="61"/>
      <c r="K65" s="303"/>
      <c r="L65" s="59"/>
      <c r="M65" s="60"/>
      <c r="N65" s="60"/>
      <c r="O65" s="60"/>
      <c r="P65" s="60"/>
      <c r="Q65" s="60"/>
      <c r="R65" s="60"/>
      <c r="S65" s="61"/>
      <c r="T65" s="303"/>
      <c r="U65" s="59"/>
      <c r="V65" s="60"/>
      <c r="W65" s="60"/>
      <c r="X65" s="60"/>
      <c r="Y65" s="60"/>
      <c r="Z65" s="61"/>
      <c r="AA65" s="303"/>
      <c r="AB65" s="59"/>
      <c r="AC65" s="60"/>
      <c r="AD65" s="60"/>
      <c r="AE65" s="60"/>
      <c r="AF65" s="60"/>
      <c r="AG65" s="60"/>
      <c r="AH65" s="60"/>
      <c r="AI65" s="61"/>
      <c r="AJ65" s="303"/>
      <c r="AK65" s="59"/>
      <c r="AL65" s="60"/>
      <c r="AM65" s="60"/>
      <c r="AN65" s="61"/>
      <c r="AO65" s="303"/>
      <c r="AP65" s="59"/>
      <c r="AQ65" s="60"/>
      <c r="AR65" s="60"/>
      <c r="AS65" s="61"/>
      <c r="AT65" s="303"/>
      <c r="AU65" s="59"/>
      <c r="AV65" s="60"/>
      <c r="AW65" s="60"/>
      <c r="AX65" s="60"/>
      <c r="AY65" s="61"/>
      <c r="AZ65" s="303"/>
      <c r="BA65" s="59"/>
      <c r="BB65" s="60"/>
      <c r="BC65" s="60"/>
      <c r="BD65" s="60"/>
      <c r="BE65" s="61"/>
      <c r="BF65" s="303"/>
      <c r="BG65" s="59"/>
      <c r="BH65" s="60"/>
      <c r="BI65" s="60"/>
      <c r="BJ65" s="61"/>
      <c r="BK65" s="303"/>
      <c r="BL65" s="59"/>
      <c r="BM65" s="60"/>
      <c r="BN65" s="60"/>
      <c r="BO65" s="60"/>
      <c r="BP65" s="61"/>
      <c r="BQ65" s="303"/>
      <c r="BR65" s="59"/>
      <c r="BS65" s="60"/>
      <c r="BT65" s="61"/>
      <c r="BU65" s="303"/>
      <c r="BV65" s="59"/>
      <c r="BW65" s="60"/>
      <c r="BX65" s="60"/>
      <c r="BY65" s="60"/>
      <c r="BZ65" s="60"/>
      <c r="CA65" s="61"/>
      <c r="CB65" s="303"/>
      <c r="CC65" s="59"/>
      <c r="CD65" s="60"/>
      <c r="CE65" s="60"/>
      <c r="CF65" s="60"/>
      <c r="CG65" s="60"/>
      <c r="CH65" s="61"/>
      <c r="CI65" s="303"/>
      <c r="CJ65" s="59"/>
      <c r="CK65" s="60"/>
      <c r="CL65" s="60"/>
      <c r="CM65" s="60"/>
      <c r="CN65" s="61"/>
      <c r="CO65" s="303"/>
      <c r="CP65" s="59"/>
      <c r="CQ65" s="60"/>
      <c r="CR65" s="60"/>
      <c r="CS65" s="61"/>
      <c r="CT65" s="303"/>
      <c r="CU65" s="59"/>
      <c r="CV65" s="60"/>
      <c r="CW65" s="60"/>
      <c r="CX65" s="60"/>
      <c r="CY65" s="60"/>
      <c r="CZ65" s="60"/>
      <c r="DA65" s="61"/>
      <c r="DB65" s="303"/>
      <c r="DC65" s="59"/>
      <c r="DD65" s="60"/>
      <c r="DE65" s="60"/>
      <c r="DF65" s="60"/>
      <c r="DG65" s="60"/>
      <c r="DH65" s="60"/>
      <c r="DI65" s="60"/>
      <c r="DJ65" s="60"/>
      <c r="DK65" s="60"/>
      <c r="DL65" s="61"/>
      <c r="DM65" s="303"/>
      <c r="DN65" s="59"/>
      <c r="DO65" s="60"/>
      <c r="DP65" s="61"/>
      <c r="DQ65" s="303"/>
      <c r="DR65" s="59"/>
      <c r="DS65" s="60"/>
      <c r="DT65" s="60"/>
      <c r="DU65" s="60"/>
      <c r="DV65" s="60"/>
      <c r="DW65" s="60"/>
      <c r="DX65" s="60"/>
      <c r="DY65" s="60"/>
      <c r="DZ65" s="60"/>
      <c r="EA65" s="61"/>
      <c r="EB65" s="303"/>
      <c r="EC65" s="59"/>
      <c r="ED65" s="60"/>
      <c r="EE65" s="60"/>
      <c r="EF65" s="60"/>
      <c r="EG65" s="331"/>
    </row>
    <row r="66" spans="1:137">
      <c r="A66" s="320" t="s">
        <v>133</v>
      </c>
      <c r="B66" s="76"/>
      <c r="C66" s="76"/>
      <c r="D66" s="77"/>
      <c r="E66" s="303"/>
      <c r="F66" s="75"/>
      <c r="G66" s="76"/>
      <c r="H66" s="76"/>
      <c r="I66" s="76"/>
      <c r="J66" s="77"/>
      <c r="K66" s="303"/>
      <c r="L66" s="75"/>
      <c r="M66" s="76"/>
      <c r="N66" s="76"/>
      <c r="O66" s="76"/>
      <c r="P66" s="76"/>
      <c r="Q66" s="76"/>
      <c r="R66" s="76"/>
      <c r="S66" s="77"/>
      <c r="T66" s="303"/>
      <c r="U66" s="75"/>
      <c r="V66" s="76"/>
      <c r="W66" s="76"/>
      <c r="X66" s="76"/>
      <c r="Y66" s="76"/>
      <c r="Z66" s="77"/>
      <c r="AA66" s="303"/>
      <c r="AB66" s="75"/>
      <c r="AC66" s="76"/>
      <c r="AD66" s="76"/>
      <c r="AE66" s="76"/>
      <c r="AF66" s="76"/>
      <c r="AG66" s="76"/>
      <c r="AH66" s="76"/>
      <c r="AI66" s="77"/>
      <c r="AJ66" s="303"/>
      <c r="AK66" s="75"/>
      <c r="AL66" s="76"/>
      <c r="AM66" s="76"/>
      <c r="AN66" s="77"/>
      <c r="AO66" s="303"/>
      <c r="AP66" s="75"/>
      <c r="AQ66" s="76"/>
      <c r="AR66" s="76"/>
      <c r="AS66" s="77"/>
      <c r="AT66" s="303"/>
      <c r="AU66" s="75"/>
      <c r="AV66" s="76"/>
      <c r="AW66" s="76"/>
      <c r="AX66" s="76"/>
      <c r="AY66" s="77"/>
      <c r="AZ66" s="303"/>
      <c r="BA66" s="75"/>
      <c r="BB66" s="76"/>
      <c r="BC66" s="76"/>
      <c r="BD66" s="76"/>
      <c r="BE66" s="77"/>
      <c r="BF66" s="303"/>
      <c r="BG66" s="75"/>
      <c r="BH66" s="76"/>
      <c r="BI66" s="76"/>
      <c r="BJ66" s="77"/>
      <c r="BK66" s="303"/>
      <c r="BL66" s="75"/>
      <c r="BM66" s="76"/>
      <c r="BN66" s="76"/>
      <c r="BO66" s="76"/>
      <c r="BP66" s="77"/>
      <c r="BQ66" s="303"/>
      <c r="BR66" s="75"/>
      <c r="BS66" s="76"/>
      <c r="BT66" s="77"/>
      <c r="BU66" s="303"/>
      <c r="BV66" s="75"/>
      <c r="BW66" s="76"/>
      <c r="BX66" s="76"/>
      <c r="BY66" s="76"/>
      <c r="BZ66" s="76"/>
      <c r="CA66" s="77"/>
      <c r="CB66" s="303"/>
      <c r="CC66" s="75"/>
      <c r="CD66" s="76"/>
      <c r="CE66" s="76"/>
      <c r="CF66" s="76"/>
      <c r="CG66" s="76"/>
      <c r="CH66" s="77"/>
      <c r="CI66" s="303"/>
      <c r="CJ66" s="75"/>
      <c r="CK66" s="76"/>
      <c r="CL66" s="76"/>
      <c r="CM66" s="76"/>
      <c r="CN66" s="77"/>
      <c r="CO66" s="303"/>
      <c r="CP66" s="75"/>
      <c r="CQ66" s="76"/>
      <c r="CR66" s="76"/>
      <c r="CS66" s="77"/>
      <c r="CT66" s="303"/>
      <c r="CU66" s="75"/>
      <c r="CV66" s="76"/>
      <c r="CW66" s="76"/>
      <c r="CX66" s="76"/>
      <c r="CY66" s="76"/>
      <c r="CZ66" s="76"/>
      <c r="DA66" s="77"/>
      <c r="DB66" s="303"/>
      <c r="DC66" s="75"/>
      <c r="DD66" s="76"/>
      <c r="DE66" s="76"/>
      <c r="DF66" s="76"/>
      <c r="DG66" s="76"/>
      <c r="DH66" s="76"/>
      <c r="DI66" s="76"/>
      <c r="DJ66" s="76"/>
      <c r="DK66" s="76"/>
      <c r="DL66" s="77"/>
      <c r="DM66" s="303"/>
      <c r="DN66" s="75"/>
      <c r="DO66" s="76"/>
      <c r="DP66" s="77"/>
      <c r="DQ66" s="303"/>
      <c r="DR66" s="280"/>
      <c r="DS66" s="281"/>
      <c r="DT66" s="281"/>
      <c r="DU66" s="281"/>
      <c r="DV66" s="281"/>
      <c r="DW66" s="281"/>
      <c r="DX66" s="281"/>
      <c r="DY66" s="281"/>
      <c r="DZ66" s="281"/>
      <c r="EA66" s="282"/>
      <c r="EB66" s="303"/>
      <c r="EC66" s="280"/>
      <c r="ED66" s="281"/>
      <c r="EE66" s="281"/>
      <c r="EF66" s="281"/>
      <c r="EG66" s="340"/>
    </row>
    <row r="67" spans="1:137">
      <c r="A67" s="321" t="s">
        <v>109</v>
      </c>
      <c r="B67" s="92">
        <v>2004.8471298315465</v>
      </c>
      <c r="C67" s="92">
        <v>943.67312983154488</v>
      </c>
      <c r="D67" s="92">
        <v>1061.1740000000038</v>
      </c>
      <c r="E67" s="304"/>
      <c r="F67" s="92">
        <v>2004.8471298315465</v>
      </c>
      <c r="G67" s="92">
        <v>307.77112983154848</v>
      </c>
      <c r="H67" s="92">
        <v>487.02869816118726</v>
      </c>
      <c r="I67" s="92">
        <v>758.69730183881313</v>
      </c>
      <c r="J67" s="92">
        <v>451.34999999999889</v>
      </c>
      <c r="K67" s="304"/>
      <c r="L67" s="92">
        <v>2004.8471298315465</v>
      </c>
      <c r="M67" s="92">
        <v>176.52800000000116</v>
      </c>
      <c r="N67" s="92">
        <v>131.24312983154726</v>
      </c>
      <c r="O67" s="92">
        <v>318.95400000000041</v>
      </c>
      <c r="P67" s="92">
        <v>345.03199999999993</v>
      </c>
      <c r="Q67" s="92">
        <v>581.74000000000035</v>
      </c>
      <c r="R67" s="92">
        <v>337.00799999999913</v>
      </c>
      <c r="S67" s="92">
        <v>114.34199999999977</v>
      </c>
      <c r="T67" s="304"/>
      <c r="U67" s="92">
        <v>2004.8471298315465</v>
      </c>
      <c r="V67" s="92">
        <v>1384.9931298315462</v>
      </c>
      <c r="W67" s="92">
        <v>230.69000000000617</v>
      </c>
      <c r="X67" s="92">
        <v>222.66599999999795</v>
      </c>
      <c r="Y67" s="92">
        <v>86.25799999999758</v>
      </c>
      <c r="Z67" s="92">
        <v>80.2400000000008</v>
      </c>
      <c r="AA67" s="304"/>
      <c r="AB67" s="92">
        <v>2004.8471298315465</v>
      </c>
      <c r="AC67" s="92">
        <v>1384.9931298315462</v>
      </c>
      <c r="AD67" s="92">
        <v>230.69000000000617</v>
      </c>
      <c r="AE67" s="92">
        <v>222.66599999999795</v>
      </c>
      <c r="AF67" s="92">
        <v>86.25799999999758</v>
      </c>
      <c r="AG67" s="92">
        <v>34.102000000000707</v>
      </c>
      <c r="AH67" s="92">
        <v>10.030000000000269</v>
      </c>
      <c r="AI67" s="92">
        <v>36.107999999999791</v>
      </c>
      <c r="AJ67" s="304"/>
      <c r="AK67" s="92">
        <v>2004.8471298315465</v>
      </c>
      <c r="AL67" s="92">
        <v>740.21400000015922</v>
      </c>
      <c r="AM67" s="92">
        <v>684.04599999984782</v>
      </c>
      <c r="AN67" s="92">
        <v>580.58712983154032</v>
      </c>
      <c r="AO67" s="304"/>
      <c r="AP67" s="92">
        <v>740.21400000015922</v>
      </c>
      <c r="AQ67" s="92">
        <v>380.15273758156678</v>
      </c>
      <c r="AR67" s="92">
        <v>244.65161286371628</v>
      </c>
      <c r="AS67" s="92">
        <v>115.40964955487541</v>
      </c>
      <c r="AT67" s="304"/>
      <c r="AU67" s="92">
        <v>580.58712983154032</v>
      </c>
      <c r="AV67" s="92">
        <v>112.32182357811419</v>
      </c>
      <c r="AW67" s="92">
        <v>142.40393959752907</v>
      </c>
      <c r="AX67" s="92">
        <v>144.37632191235539</v>
      </c>
      <c r="AY67" s="92">
        <v>181.48504474354127</v>
      </c>
      <c r="AZ67" s="304"/>
      <c r="BA67" s="92">
        <v>684.04599999984782</v>
      </c>
      <c r="BB67" s="92">
        <v>314.42841936039059</v>
      </c>
      <c r="BC67" s="92">
        <v>35.14681101613489</v>
      </c>
      <c r="BD67" s="92">
        <v>174.63153308448528</v>
      </c>
      <c r="BE67" s="92">
        <v>159.83923653883835</v>
      </c>
      <c r="BF67" s="304"/>
      <c r="BG67" s="92">
        <v>2004.8471298315465</v>
      </c>
      <c r="BH67" s="92">
        <v>479.43399999998832</v>
      </c>
      <c r="BI67" s="92">
        <v>915.5891298315338</v>
      </c>
      <c r="BJ67" s="92">
        <v>609.82400000002667</v>
      </c>
      <c r="BK67" s="304"/>
      <c r="BL67" s="92">
        <v>2004.8471298315465</v>
      </c>
      <c r="BM67" s="92">
        <v>655.96200000000044</v>
      </c>
      <c r="BN67" s="92">
        <v>690.9171298315465</v>
      </c>
      <c r="BO67" s="92">
        <v>395.18199999999962</v>
      </c>
      <c r="BP67" s="92">
        <v>262.78600000000034</v>
      </c>
      <c r="BQ67" s="304"/>
      <c r="BR67" s="92">
        <v>2004.8471298315465</v>
      </c>
      <c r="BS67" s="92">
        <v>1346.8791298315482</v>
      </c>
      <c r="BT67" s="92">
        <v>657.9680000000003</v>
      </c>
      <c r="BU67" s="304"/>
      <c r="BV67" s="92">
        <v>2004.8471298315465</v>
      </c>
      <c r="BW67" s="92">
        <v>528.70111982968854</v>
      </c>
      <c r="BX67" s="92">
        <v>435.99448158742985</v>
      </c>
      <c r="BY67" s="92">
        <v>637.52578292582916</v>
      </c>
      <c r="BZ67" s="92">
        <v>340.89895519973828</v>
      </c>
      <c r="CA67" s="92">
        <v>61.726790288861267</v>
      </c>
      <c r="CB67" s="304"/>
      <c r="CC67" s="92">
        <v>2004.8471298315465</v>
      </c>
      <c r="CD67" s="92">
        <v>920.75168874979931</v>
      </c>
      <c r="CE67" s="92">
        <v>171.82340625508576</v>
      </c>
      <c r="CF67" s="92">
        <v>286.53584710469772</v>
      </c>
      <c r="CG67" s="92">
        <v>61.637452063980433</v>
      </c>
      <c r="CH67" s="92">
        <v>564.098735657986</v>
      </c>
      <c r="CI67" s="304"/>
      <c r="CJ67" s="92">
        <v>2004.8471298315465</v>
      </c>
      <c r="CK67" s="92">
        <v>764.28426896282156</v>
      </c>
      <c r="CL67" s="92">
        <v>429.716214047041</v>
      </c>
      <c r="CM67" s="92">
        <v>129.14528879670468</v>
      </c>
      <c r="CN67" s="92">
        <v>681.70135802498</v>
      </c>
      <c r="CO67" s="304"/>
      <c r="CP67" s="92">
        <v>2004.8471298315465</v>
      </c>
      <c r="CQ67" s="92">
        <v>87.850994070102672</v>
      </c>
      <c r="CR67" s="92">
        <v>232.48596711754189</v>
      </c>
      <c r="CS67" s="92">
        <v>1684.5101686439032</v>
      </c>
      <c r="CT67" s="304"/>
      <c r="CU67" s="92">
        <v>2004.8471298315465</v>
      </c>
      <c r="CV67" s="92">
        <v>926.72834147475157</v>
      </c>
      <c r="CW67" s="92">
        <v>497.75068595454712</v>
      </c>
      <c r="CX67" s="92">
        <v>50.091877759490387</v>
      </c>
      <c r="CY67" s="92">
        <v>34.252831686360196</v>
      </c>
      <c r="CZ67" s="92">
        <v>132.99681883190812</v>
      </c>
      <c r="DA67" s="92">
        <v>363.02657412449179</v>
      </c>
      <c r="DB67" s="304"/>
      <c r="DC67" s="92">
        <v>2004.8471298315465</v>
      </c>
      <c r="DD67" s="92">
        <v>530.66269531637045</v>
      </c>
      <c r="DE67" s="92">
        <v>497.75068595454712</v>
      </c>
      <c r="DF67" s="92">
        <v>349.83496265005112</v>
      </c>
      <c r="DG67" s="92">
        <v>17.126810889702561</v>
      </c>
      <c r="DH67" s="92">
        <v>29.103872618625953</v>
      </c>
      <c r="DI67" s="92">
        <v>50.091877759490387</v>
      </c>
      <c r="DJ67" s="92">
        <v>34.252831686360196</v>
      </c>
      <c r="DK67" s="92">
        <v>132.99681883190812</v>
      </c>
      <c r="DL67" s="92">
        <v>363.02657412449179</v>
      </c>
      <c r="DM67" s="304"/>
      <c r="DN67" s="92">
        <v>472.04561857390195</v>
      </c>
      <c r="DO67" s="92">
        <v>341.2467546517604</v>
      </c>
      <c r="DP67" s="92">
        <v>130.79886392214166</v>
      </c>
      <c r="DQ67" s="304"/>
      <c r="DR67" s="92">
        <v>2004.8471298315465</v>
      </c>
      <c r="DS67" s="92">
        <v>98.392392392392452</v>
      </c>
      <c r="DT67" s="92">
        <v>249.84813083254812</v>
      </c>
      <c r="DU67" s="92">
        <v>301.20120120120038</v>
      </c>
      <c r="DV67" s="92">
        <v>126.50450450450403</v>
      </c>
      <c r="DW67" s="92">
        <v>455.81781781781922</v>
      </c>
      <c r="DX67" s="92">
        <v>138.552552552554</v>
      </c>
      <c r="DY67" s="92">
        <v>228.91291291291395</v>
      </c>
      <c r="DZ67" s="92">
        <v>146.58458458458463</v>
      </c>
      <c r="EA67" s="92">
        <v>259.03303303303113</v>
      </c>
      <c r="EB67" s="304"/>
      <c r="EC67" s="92">
        <v>2004.8471298315465</v>
      </c>
      <c r="ED67" s="92">
        <v>348.24052322494043</v>
      </c>
      <c r="EE67" s="92">
        <v>427.70570570570453</v>
      </c>
      <c r="EF67" s="92">
        <v>823.28328328328837</v>
      </c>
      <c r="EG67" s="333">
        <v>405.61761761761539</v>
      </c>
    </row>
    <row r="68" spans="1:137">
      <c r="A68" s="322" t="s">
        <v>134</v>
      </c>
      <c r="B68" s="166"/>
      <c r="C68" s="201"/>
      <c r="D68" s="201"/>
      <c r="E68" s="304"/>
      <c r="F68" s="166"/>
      <c r="G68" s="201"/>
      <c r="H68" s="201"/>
      <c r="I68" s="201"/>
      <c r="J68" s="201"/>
      <c r="K68" s="304"/>
      <c r="L68" s="166"/>
      <c r="M68" s="201"/>
      <c r="N68" s="201"/>
      <c r="O68" s="201"/>
      <c r="P68" s="201"/>
      <c r="Q68" s="201"/>
      <c r="R68" s="201"/>
      <c r="S68" s="201"/>
      <c r="T68" s="304"/>
      <c r="U68" s="166"/>
      <c r="V68" s="201"/>
      <c r="W68" s="166"/>
      <c r="X68" s="201"/>
      <c r="Y68" s="166"/>
      <c r="Z68" s="201"/>
      <c r="AA68" s="304"/>
      <c r="AB68" s="166"/>
      <c r="AC68" s="201"/>
      <c r="AD68" s="166"/>
      <c r="AE68" s="201"/>
      <c r="AF68" s="166"/>
      <c r="AG68" s="166"/>
      <c r="AH68" s="166"/>
      <c r="AI68" s="166"/>
      <c r="AJ68" s="304"/>
      <c r="AK68" s="166"/>
      <c r="AL68" s="201"/>
      <c r="AM68" s="201"/>
      <c r="AN68" s="201"/>
      <c r="AO68" s="304"/>
      <c r="AP68" s="166"/>
      <c r="AQ68" s="201"/>
      <c r="AR68" s="201"/>
      <c r="AS68" s="201"/>
      <c r="AT68" s="304"/>
      <c r="AU68" s="166"/>
      <c r="AV68" s="201"/>
      <c r="AW68" s="201"/>
      <c r="AX68" s="201"/>
      <c r="AY68" s="201"/>
      <c r="AZ68" s="304"/>
      <c r="BA68" s="166"/>
      <c r="BB68" s="201"/>
      <c r="BC68" s="201"/>
      <c r="BD68" s="201"/>
      <c r="BE68" s="201"/>
      <c r="BF68" s="304"/>
      <c r="BG68" s="166"/>
      <c r="BH68" s="201"/>
      <c r="BI68" s="201"/>
      <c r="BJ68" s="201"/>
      <c r="BK68" s="304"/>
      <c r="BL68" s="166"/>
      <c r="BM68" s="201"/>
      <c r="BN68" s="201"/>
      <c r="BO68" s="201"/>
      <c r="BP68" s="201"/>
      <c r="BQ68" s="304"/>
      <c r="BR68" s="166"/>
      <c r="BS68" s="201"/>
      <c r="BT68" s="201"/>
      <c r="BU68" s="304"/>
      <c r="BV68" s="166"/>
      <c r="BW68" s="201"/>
      <c r="BX68" s="201"/>
      <c r="BY68" s="201"/>
      <c r="BZ68" s="201"/>
      <c r="CA68" s="201"/>
      <c r="CB68" s="304"/>
      <c r="CC68" s="166"/>
      <c r="CD68" s="201"/>
      <c r="CE68" s="201"/>
      <c r="CF68" s="201"/>
      <c r="CG68" s="166"/>
      <c r="CH68" s="201"/>
      <c r="CI68" s="304"/>
      <c r="CJ68" s="166"/>
      <c r="CK68" s="201"/>
      <c r="CL68" s="201"/>
      <c r="CM68" s="201"/>
      <c r="CN68" s="166"/>
      <c r="CO68" s="304"/>
      <c r="CP68" s="166"/>
      <c r="CQ68" s="166"/>
      <c r="CR68" s="166"/>
      <c r="CS68" s="166"/>
      <c r="CT68" s="304"/>
      <c r="CU68" s="166"/>
      <c r="CV68" s="201"/>
      <c r="CW68" s="201"/>
      <c r="CX68" s="201"/>
      <c r="CY68" s="201"/>
      <c r="CZ68" s="201"/>
      <c r="DA68" s="201"/>
      <c r="DB68" s="304"/>
      <c r="DC68" s="166"/>
      <c r="DD68" s="201"/>
      <c r="DE68" s="201"/>
      <c r="DF68" s="201"/>
      <c r="DG68" s="201"/>
      <c r="DH68" s="201"/>
      <c r="DI68" s="201"/>
      <c r="DJ68" s="201"/>
      <c r="DK68" s="201"/>
      <c r="DL68" s="201"/>
      <c r="DM68" s="304"/>
      <c r="DN68" s="166"/>
      <c r="DO68" s="201"/>
      <c r="DP68" s="201"/>
      <c r="DQ68" s="304"/>
      <c r="DR68" s="166"/>
      <c r="DS68" s="166"/>
      <c r="DT68" s="166"/>
      <c r="DU68" s="201"/>
      <c r="DV68" s="201"/>
      <c r="DW68" s="166"/>
      <c r="DX68" s="201"/>
      <c r="DY68" s="201"/>
      <c r="DZ68" s="201"/>
      <c r="EA68" s="201"/>
      <c r="EB68" s="304"/>
      <c r="EC68" s="166"/>
      <c r="ED68" s="201"/>
      <c r="EE68" s="201"/>
      <c r="EF68" s="166"/>
      <c r="EG68" s="341"/>
    </row>
    <row r="69" spans="1:137">
      <c r="A69" s="323" t="s">
        <v>111</v>
      </c>
      <c r="B69" s="167">
        <v>769.23176891378671</v>
      </c>
      <c r="C69" s="202">
        <v>385.57490676903035</v>
      </c>
      <c r="D69" s="202">
        <v>383.65686214475681</v>
      </c>
      <c r="E69" s="304"/>
      <c r="F69" s="167">
        <v>769.23176891378671</v>
      </c>
      <c r="G69" s="202">
        <v>157.77820377144542</v>
      </c>
      <c r="H69" s="202">
        <v>198.73258844820847</v>
      </c>
      <c r="I69" s="202">
        <v>257.23479206153365</v>
      </c>
      <c r="J69" s="202">
        <v>155.48618463259962</v>
      </c>
      <c r="K69" s="304"/>
      <c r="L69" s="167">
        <v>769.23176891378671</v>
      </c>
      <c r="M69" s="202">
        <v>85.060119582916073</v>
      </c>
      <c r="N69" s="202">
        <v>72.718084188529389</v>
      </c>
      <c r="O69" s="202">
        <v>136.28600692233945</v>
      </c>
      <c r="P69" s="202">
        <v>124.11975803460726</v>
      </c>
      <c r="Q69" s="202">
        <v>195.56161555279519</v>
      </c>
      <c r="R69" s="202">
        <v>112.44943508017333</v>
      </c>
      <c r="S69" s="202">
        <v>43.036749552426215</v>
      </c>
      <c r="T69" s="304"/>
      <c r="U69" s="167">
        <v>769.23176891378671</v>
      </c>
      <c r="V69" s="202">
        <v>516.72812313634245</v>
      </c>
      <c r="W69" s="167">
        <v>89.793917034155015</v>
      </c>
      <c r="X69" s="202">
        <v>103.30121071516952</v>
      </c>
      <c r="Y69" s="167">
        <v>32.586424845187523</v>
      </c>
      <c r="Z69" s="202">
        <v>26.822093182932338</v>
      </c>
      <c r="AA69" s="304"/>
      <c r="AB69" s="167">
        <v>769.23176891378671</v>
      </c>
      <c r="AC69" s="202">
        <v>516.72812313634245</v>
      </c>
      <c r="AD69" s="167">
        <v>89.793917034155015</v>
      </c>
      <c r="AE69" s="202">
        <v>103.30121071516952</v>
      </c>
      <c r="AF69" s="167">
        <v>32.586424845187523</v>
      </c>
      <c r="AG69" s="167">
        <v>13.170887009587025</v>
      </c>
      <c r="AH69" s="167">
        <v>3.0007016627870771</v>
      </c>
      <c r="AI69" s="167">
        <v>10.650504510558243</v>
      </c>
      <c r="AJ69" s="304"/>
      <c r="AK69" s="167">
        <v>769.23176891378671</v>
      </c>
      <c r="AL69" s="202">
        <v>217.9519488791554</v>
      </c>
      <c r="AM69" s="202">
        <v>352.3023890211108</v>
      </c>
      <c r="AN69" s="202">
        <v>198.977431013521</v>
      </c>
      <c r="AO69" s="304"/>
      <c r="AP69" s="167">
        <v>217.9519488791554</v>
      </c>
      <c r="AQ69" s="202">
        <v>134.21204045327528</v>
      </c>
      <c r="AR69" s="202">
        <v>68.25910861002609</v>
      </c>
      <c r="AS69" s="202">
        <v>15.480799815853866</v>
      </c>
      <c r="AT69" s="304"/>
      <c r="AU69" s="167">
        <v>198.977431013521</v>
      </c>
      <c r="AV69" s="202">
        <v>17.763171378312435</v>
      </c>
      <c r="AW69" s="202">
        <v>76.143358058242185</v>
      </c>
      <c r="AX69" s="202">
        <v>43.152985871303883</v>
      </c>
      <c r="AY69" s="202">
        <v>61.917915705662566</v>
      </c>
      <c r="AZ69" s="304"/>
      <c r="BA69" s="167">
        <v>352.3023890211108</v>
      </c>
      <c r="BB69" s="202">
        <v>177.68191810277006</v>
      </c>
      <c r="BC69" s="202">
        <v>22.27224337107593</v>
      </c>
      <c r="BD69" s="202">
        <v>90.065675915677119</v>
      </c>
      <c r="BE69" s="202">
        <v>62.282551631587658</v>
      </c>
      <c r="BF69" s="304"/>
      <c r="BG69" s="167">
        <v>769.23176891378671</v>
      </c>
      <c r="BH69" s="202">
        <v>298.96454849581659</v>
      </c>
      <c r="BI69" s="202">
        <v>337.6457751265865</v>
      </c>
      <c r="BJ69" s="202">
        <v>132.62144529138425</v>
      </c>
      <c r="BK69" s="304"/>
      <c r="BL69" s="167">
        <v>769.23176891378671</v>
      </c>
      <c r="BM69" s="202">
        <v>226.55154064514835</v>
      </c>
      <c r="BN69" s="202">
        <v>258.84576393182419</v>
      </c>
      <c r="BO69" s="202">
        <v>154.0131253772077</v>
      </c>
      <c r="BP69" s="202">
        <v>129.82133895960709</v>
      </c>
      <c r="BQ69" s="304"/>
      <c r="BR69" s="167">
        <v>769.23176891378671</v>
      </c>
      <c r="BS69" s="202">
        <v>485.39730457697215</v>
      </c>
      <c r="BT69" s="202">
        <v>283.83446433681485</v>
      </c>
      <c r="BU69" s="304"/>
      <c r="BV69" s="167">
        <v>769.23176891378671</v>
      </c>
      <c r="BW69" s="202">
        <v>157.59838356263458</v>
      </c>
      <c r="BX69" s="202">
        <v>162.98478803674928</v>
      </c>
      <c r="BY69" s="202">
        <v>258.90964876761149</v>
      </c>
      <c r="BZ69" s="202">
        <v>160.44340621523537</v>
      </c>
      <c r="CA69" s="202">
        <v>29.295542331556483</v>
      </c>
      <c r="CB69" s="304"/>
      <c r="CC69" s="167">
        <v>769.23176891378671</v>
      </c>
      <c r="CD69" s="202">
        <v>356.07902691714656</v>
      </c>
      <c r="CE69" s="202">
        <v>69.6724852299398</v>
      </c>
      <c r="CF69" s="202">
        <v>89.057551055027815</v>
      </c>
      <c r="CG69" s="167">
        <v>22.977085698047439</v>
      </c>
      <c r="CH69" s="202">
        <v>231.44562001362536</v>
      </c>
      <c r="CI69" s="304"/>
      <c r="CJ69" s="167">
        <v>769.23176891378671</v>
      </c>
      <c r="CK69" s="202">
        <v>265.63007765791269</v>
      </c>
      <c r="CL69" s="202">
        <v>183.43110723558681</v>
      </c>
      <c r="CM69" s="202">
        <v>60.179995243834725</v>
      </c>
      <c r="CN69" s="167">
        <v>259.990588776453</v>
      </c>
      <c r="CO69" s="304"/>
      <c r="CP69" s="167">
        <v>769.23176891378671</v>
      </c>
      <c r="CQ69" s="167">
        <v>36.98779839044726</v>
      </c>
      <c r="CR69" s="167">
        <v>98.773152114060849</v>
      </c>
      <c r="CS69" s="167">
        <v>633.47081840927831</v>
      </c>
      <c r="CT69" s="304"/>
      <c r="CU69" s="167">
        <v>769.23176891378671</v>
      </c>
      <c r="CV69" s="202">
        <v>334.33874758193593</v>
      </c>
      <c r="CW69" s="202">
        <v>187.37888026565079</v>
      </c>
      <c r="CX69" s="202">
        <v>12.739828824393053</v>
      </c>
      <c r="CY69" s="202">
        <v>24.912028029521061</v>
      </c>
      <c r="CZ69" s="202">
        <v>47.730185816928049</v>
      </c>
      <c r="DA69" s="202">
        <v>162.13209839535833</v>
      </c>
      <c r="DB69" s="304"/>
      <c r="DC69" s="167">
        <v>769.23176891378671</v>
      </c>
      <c r="DD69" s="202">
        <v>184.82980508431649</v>
      </c>
      <c r="DE69" s="202">
        <v>187.37888026565079</v>
      </c>
      <c r="DF69" s="202">
        <v>130.63610230620091</v>
      </c>
      <c r="DG69" s="202">
        <v>6.7176924835430292</v>
      </c>
      <c r="DH69" s="202">
        <v>12.155147707875342</v>
      </c>
      <c r="DI69" s="202">
        <v>12.739828824393053</v>
      </c>
      <c r="DJ69" s="202">
        <v>24.912028029521061</v>
      </c>
      <c r="DK69" s="202">
        <v>47.730185816928049</v>
      </c>
      <c r="DL69" s="202">
        <v>162.13209839535833</v>
      </c>
      <c r="DM69" s="304"/>
      <c r="DN69" s="167">
        <v>136.17779305104926</v>
      </c>
      <c r="DO69" s="202">
        <v>89.537688528189079</v>
      </c>
      <c r="DP69" s="202">
        <v>46.640104522860192</v>
      </c>
      <c r="DQ69" s="304"/>
      <c r="DR69" s="167">
        <v>769.23176891378671</v>
      </c>
      <c r="DS69" s="167">
        <v>40.187638905806274</v>
      </c>
      <c r="DT69" s="167">
        <v>105.041438633733</v>
      </c>
      <c r="DU69" s="202">
        <v>102.94094876685185</v>
      </c>
      <c r="DV69" s="202">
        <v>40.187548711029123</v>
      </c>
      <c r="DW69" s="167">
        <v>177.69672032418381</v>
      </c>
      <c r="DX69" s="202">
        <v>44.882158939997211</v>
      </c>
      <c r="DY69" s="202">
        <v>96.9166080725215</v>
      </c>
      <c r="DZ69" s="202">
        <v>47.653527461034727</v>
      </c>
      <c r="EA69" s="202">
        <v>113.7251790986296</v>
      </c>
      <c r="EB69" s="304"/>
      <c r="EC69" s="167">
        <v>769.23176891378671</v>
      </c>
      <c r="ED69" s="202">
        <v>145.22907753953928</v>
      </c>
      <c r="EE69" s="202">
        <v>143.12849747788104</v>
      </c>
      <c r="EF69" s="167">
        <v>319.49548733670269</v>
      </c>
      <c r="EG69" s="342">
        <v>161.37870655966435</v>
      </c>
    </row>
    <row r="70" spans="1:137">
      <c r="A70" s="324" t="s">
        <v>112</v>
      </c>
      <c r="B70" s="168">
        <v>0.38368599653701274</v>
      </c>
      <c r="C70" s="203">
        <v>0.40858947296492309</v>
      </c>
      <c r="D70" s="203">
        <v>0.36154001336704011</v>
      </c>
      <c r="E70" s="304"/>
      <c r="F70" s="168">
        <v>0.38368599653701274</v>
      </c>
      <c r="G70" s="203">
        <v>0.51264783626002131</v>
      </c>
      <c r="H70" s="203">
        <v>0.408051084460809</v>
      </c>
      <c r="I70" s="203">
        <v>0.33904798585428969</v>
      </c>
      <c r="J70" s="203">
        <v>0.34449138059731915</v>
      </c>
      <c r="K70" s="304"/>
      <c r="L70" s="168">
        <v>0.38368599653701274</v>
      </c>
      <c r="M70" s="203">
        <v>0.48185058224709687</v>
      </c>
      <c r="N70" s="203">
        <v>0.55407154859735708</v>
      </c>
      <c r="O70" s="203">
        <v>0.42729047738024695</v>
      </c>
      <c r="P70" s="203">
        <v>0.35973404795673236</v>
      </c>
      <c r="Q70" s="203">
        <v>0.33616669913156233</v>
      </c>
      <c r="R70" s="203">
        <v>0.3336699279547477</v>
      </c>
      <c r="S70" s="203">
        <v>0.37638618838595006</v>
      </c>
      <c r="T70" s="304"/>
      <c r="U70" s="168">
        <v>0.38368599653701274</v>
      </c>
      <c r="V70" s="203">
        <v>0.37309074825460758</v>
      </c>
      <c r="W70" s="168">
        <v>0.38924061309182284</v>
      </c>
      <c r="X70" s="203">
        <v>0.463928982041131</v>
      </c>
      <c r="Y70" s="168">
        <v>0.37777858106133272</v>
      </c>
      <c r="Z70" s="203">
        <v>0.33427334475239368</v>
      </c>
      <c r="AA70" s="304"/>
      <c r="AB70" s="168">
        <v>0.38368599653701274</v>
      </c>
      <c r="AC70" s="203">
        <v>0.37309074825460758</v>
      </c>
      <c r="AD70" s="168">
        <v>0.38924061309182284</v>
      </c>
      <c r="AE70" s="203">
        <v>0.463928982041131</v>
      </c>
      <c r="AF70" s="168">
        <v>0.37777858106133272</v>
      </c>
      <c r="AG70" s="168">
        <v>0.3862203685879641</v>
      </c>
      <c r="AH70" s="168">
        <v>0.29917264833369855</v>
      </c>
      <c r="AI70" s="168">
        <v>0.29496246013510313</v>
      </c>
      <c r="AJ70" s="304"/>
      <c r="AK70" s="168">
        <v>0.38368599653701274</v>
      </c>
      <c r="AL70" s="203">
        <v>0.29444451047819753</v>
      </c>
      <c r="AM70" s="203">
        <v>0.51502733591189653</v>
      </c>
      <c r="AN70" s="203">
        <v>0.34271760566110909</v>
      </c>
      <c r="AO70" s="304"/>
      <c r="AP70" s="168">
        <v>0.29444451047819753</v>
      </c>
      <c r="AQ70" s="203">
        <v>0.35304767580288254</v>
      </c>
      <c r="AR70" s="203">
        <v>0.27900534891650186</v>
      </c>
      <c r="AS70" s="203">
        <v>0.13413782881727751</v>
      </c>
      <c r="AT70" s="304"/>
      <c r="AU70" s="168">
        <v>0.34271760566110909</v>
      </c>
      <c r="AV70" s="203">
        <v>0.15814532574748522</v>
      </c>
      <c r="AW70" s="203">
        <v>0.53469980025442632</v>
      </c>
      <c r="AX70" s="203">
        <v>0.29889240354453822</v>
      </c>
      <c r="AY70" s="203">
        <v>0.34117365314127968</v>
      </c>
      <c r="AZ70" s="304"/>
      <c r="BA70" s="168">
        <v>0.51502733591189653</v>
      </c>
      <c r="BB70" s="203">
        <v>0.56509496967293893</v>
      </c>
      <c r="BC70" s="203">
        <v>0.63369172699199894</v>
      </c>
      <c r="BD70" s="203">
        <v>0.5157469233927191</v>
      </c>
      <c r="BE70" s="203">
        <v>0.38965746446401478</v>
      </c>
      <c r="BF70" s="304"/>
      <c r="BG70" s="168">
        <v>0.38368599653701274</v>
      </c>
      <c r="BH70" s="203">
        <v>0.6235781118899032</v>
      </c>
      <c r="BI70" s="203">
        <v>0.36877433788309882</v>
      </c>
      <c r="BJ70" s="203">
        <v>0.21747495226717617</v>
      </c>
      <c r="BK70" s="304"/>
      <c r="BL70" s="168">
        <v>0.38368599653701274</v>
      </c>
      <c r="BM70" s="203">
        <v>0.34537296466128858</v>
      </c>
      <c r="BN70" s="203">
        <v>0.37464082558632428</v>
      </c>
      <c r="BO70" s="203">
        <v>0.389727076074335</v>
      </c>
      <c r="BP70" s="203">
        <v>0.49401923603086512</v>
      </c>
      <c r="BQ70" s="304"/>
      <c r="BR70" s="168">
        <v>0.38368599653701274</v>
      </c>
      <c r="BS70" s="203">
        <v>0.36038668491186726</v>
      </c>
      <c r="BT70" s="203">
        <v>0.43138034727648567</v>
      </c>
      <c r="BU70" s="304"/>
      <c r="BV70" s="168">
        <v>0.38368599653701274</v>
      </c>
      <c r="BW70" s="203">
        <v>0.29808596511655211</v>
      </c>
      <c r="BX70" s="203">
        <v>0.37382305262977505</v>
      </c>
      <c r="BY70" s="203">
        <v>0.40611635748970715</v>
      </c>
      <c r="BZ70" s="203">
        <v>0.47064798459481622</v>
      </c>
      <c r="CA70" s="203">
        <v>0.47460012410272573</v>
      </c>
      <c r="CB70" s="304"/>
      <c r="CC70" s="168">
        <v>0.38368599653701274</v>
      </c>
      <c r="CD70" s="203">
        <v>0.3867264445646928</v>
      </c>
      <c r="CE70" s="203">
        <v>0.40548890717778779</v>
      </c>
      <c r="CF70" s="203">
        <v>0.31080771203641738</v>
      </c>
      <c r="CG70" s="168">
        <v>0.372777993389424</v>
      </c>
      <c r="CH70" s="203">
        <v>0.41029274732136822</v>
      </c>
      <c r="CI70" s="304"/>
      <c r="CJ70" s="168">
        <v>0.38368599653701274</v>
      </c>
      <c r="CK70" s="203">
        <v>0.34755402988784295</v>
      </c>
      <c r="CL70" s="203">
        <v>0.42686568772456568</v>
      </c>
      <c r="CM70" s="203">
        <v>0.46598676424478525</v>
      </c>
      <c r="CN70" s="168">
        <v>0.3813848772865816</v>
      </c>
      <c r="CO70" s="304"/>
      <c r="CP70" s="168">
        <v>0.38368599653701274</v>
      </c>
      <c r="CQ70" s="168">
        <v>0.42102879747646355</v>
      </c>
      <c r="CR70" s="168">
        <v>0.42485640461956325</v>
      </c>
      <c r="CS70" s="168">
        <v>0.37605639324768647</v>
      </c>
      <c r="CT70" s="304"/>
      <c r="CU70" s="168">
        <v>0.38368599653701274</v>
      </c>
      <c r="CV70" s="203">
        <v>0.36077319816278103</v>
      </c>
      <c r="CW70" s="203">
        <v>0.37645127481102375</v>
      </c>
      <c r="CX70" s="203">
        <v>0.25432923248678513</v>
      </c>
      <c r="CY70" s="203">
        <v>0.7272983517868179</v>
      </c>
      <c r="CZ70" s="203">
        <v>0.35888216151435343</v>
      </c>
      <c r="DA70" s="203">
        <v>0.44661220404145613</v>
      </c>
      <c r="DB70" s="304"/>
      <c r="DC70" s="168">
        <v>0.38368599653701274</v>
      </c>
      <c r="DD70" s="203">
        <v>0.34829997796269563</v>
      </c>
      <c r="DE70" s="203">
        <v>0.37645127481102375</v>
      </c>
      <c r="DF70" s="203">
        <v>0.37342208828018014</v>
      </c>
      <c r="DG70" s="203">
        <v>0.3922325368572861</v>
      </c>
      <c r="DH70" s="203">
        <v>0.417647090033519</v>
      </c>
      <c r="DI70" s="203">
        <v>0.25432923248678513</v>
      </c>
      <c r="DJ70" s="203">
        <v>0.7272983517868179</v>
      </c>
      <c r="DK70" s="203">
        <v>0.35888216151435343</v>
      </c>
      <c r="DL70" s="203">
        <v>0.44661220404145613</v>
      </c>
      <c r="DM70" s="304"/>
      <c r="DN70" s="168">
        <v>0.28848439153498828</v>
      </c>
      <c r="DO70" s="203">
        <v>0.2623840001630538</v>
      </c>
      <c r="DP70" s="203">
        <v>0.35657881975659073</v>
      </c>
      <c r="DQ70" s="304"/>
      <c r="DR70" s="168">
        <v>0.38368599653701274</v>
      </c>
      <c r="DS70" s="168">
        <v>0.40844254244308342</v>
      </c>
      <c r="DT70" s="168">
        <v>0.42042115057540014</v>
      </c>
      <c r="DU70" s="203">
        <v>0.3417680552279338</v>
      </c>
      <c r="DV70" s="203">
        <v>0.31767682003448577</v>
      </c>
      <c r="DW70" s="168">
        <v>0.3898415405849831</v>
      </c>
      <c r="DX70" s="203">
        <v>0.3239359947769499</v>
      </c>
      <c r="DY70" s="203">
        <v>0.42337763667090195</v>
      </c>
      <c r="DZ70" s="203">
        <v>0.32509235262413905</v>
      </c>
      <c r="EA70" s="203">
        <v>0.43903736047490011</v>
      </c>
      <c r="EB70" s="304"/>
      <c r="EC70" s="168">
        <v>0.38368599653701274</v>
      </c>
      <c r="ED70" s="203">
        <v>0.41703669692033762</v>
      </c>
      <c r="EE70" s="203">
        <v>0.33464247862142105</v>
      </c>
      <c r="EF70" s="168">
        <v>0.38807479008020329</v>
      </c>
      <c r="EG70" s="343">
        <v>0.3978592140733877</v>
      </c>
    </row>
    <row r="71" spans="1:137">
      <c r="A71" s="322" t="s">
        <v>79</v>
      </c>
      <c r="B71" s="229"/>
      <c r="C71" s="264"/>
      <c r="D71" s="264"/>
      <c r="E71" s="304"/>
      <c r="F71" s="229"/>
      <c r="G71" s="264"/>
      <c r="H71" s="264"/>
      <c r="I71" s="264"/>
      <c r="J71" s="264"/>
      <c r="K71" s="304"/>
      <c r="L71" s="229"/>
      <c r="M71" s="264"/>
      <c r="N71" s="264"/>
      <c r="O71" s="264"/>
      <c r="P71" s="264"/>
      <c r="Q71" s="264"/>
      <c r="R71" s="264"/>
      <c r="S71" s="264"/>
      <c r="T71" s="304"/>
      <c r="U71" s="229"/>
      <c r="V71" s="264"/>
      <c r="W71" s="264"/>
      <c r="X71" s="264"/>
      <c r="Y71" s="264"/>
      <c r="Z71" s="264"/>
      <c r="AA71" s="304"/>
      <c r="AB71" s="229"/>
      <c r="AC71" s="264"/>
      <c r="AD71" s="264"/>
      <c r="AE71" s="264"/>
      <c r="AF71" s="264"/>
      <c r="AG71" s="264"/>
      <c r="AH71" s="229"/>
      <c r="AI71" s="229"/>
      <c r="AJ71" s="304"/>
      <c r="AK71" s="229"/>
      <c r="AL71" s="264"/>
      <c r="AM71" s="264"/>
      <c r="AN71" s="264"/>
      <c r="AO71" s="304"/>
      <c r="AP71" s="229"/>
      <c r="AQ71" s="229"/>
      <c r="AR71" s="229"/>
      <c r="AS71" s="229"/>
      <c r="AT71" s="304"/>
      <c r="AU71" s="229"/>
      <c r="AV71" s="264"/>
      <c r="AW71" s="264"/>
      <c r="AX71" s="264"/>
      <c r="AY71" s="264"/>
      <c r="AZ71" s="304"/>
      <c r="BA71" s="229"/>
      <c r="BB71" s="229"/>
      <c r="BC71" s="229"/>
      <c r="BD71" s="229"/>
      <c r="BE71" s="229"/>
      <c r="BF71" s="304"/>
      <c r="BG71" s="229"/>
      <c r="BH71" s="264"/>
      <c r="BI71" s="264"/>
      <c r="BJ71" s="264"/>
      <c r="BK71" s="304"/>
      <c r="BL71" s="229"/>
      <c r="BM71" s="264"/>
      <c r="BN71" s="229"/>
      <c r="BO71" s="264"/>
      <c r="BP71" s="229"/>
      <c r="BQ71" s="304"/>
      <c r="BR71" s="229"/>
      <c r="BS71" s="229"/>
      <c r="BT71" s="229"/>
      <c r="BU71" s="304"/>
      <c r="BV71" s="229"/>
      <c r="BW71" s="264"/>
      <c r="BX71" s="229"/>
      <c r="BY71" s="264"/>
      <c r="BZ71" s="229"/>
      <c r="CA71" s="229"/>
      <c r="CB71" s="304"/>
      <c r="CC71" s="229"/>
      <c r="CD71" s="264"/>
      <c r="CE71" s="264"/>
      <c r="CF71" s="229"/>
      <c r="CG71" s="229"/>
      <c r="CH71" s="264"/>
      <c r="CI71" s="304"/>
      <c r="CJ71" s="229"/>
      <c r="CK71" s="264"/>
      <c r="CL71" s="264"/>
      <c r="CM71" s="229"/>
      <c r="CN71" s="264"/>
      <c r="CO71" s="304"/>
      <c r="CP71" s="229"/>
      <c r="CQ71" s="264"/>
      <c r="CR71" s="264"/>
      <c r="CS71" s="264"/>
      <c r="CT71" s="304"/>
      <c r="CU71" s="229"/>
      <c r="CV71" s="264"/>
      <c r="CW71" s="264"/>
      <c r="CX71" s="264"/>
      <c r="CY71" s="264"/>
      <c r="CZ71" s="264"/>
      <c r="DA71" s="264"/>
      <c r="DB71" s="304"/>
      <c r="DC71" s="229"/>
      <c r="DD71" s="264"/>
      <c r="DE71" s="264"/>
      <c r="DF71" s="264"/>
      <c r="DG71" s="264"/>
      <c r="DH71" s="264"/>
      <c r="DI71" s="264"/>
      <c r="DJ71" s="264"/>
      <c r="DK71" s="264"/>
      <c r="DL71" s="264"/>
      <c r="DM71" s="304"/>
      <c r="DN71" s="229"/>
      <c r="DO71" s="264"/>
      <c r="DP71" s="264"/>
      <c r="DQ71" s="304"/>
      <c r="DR71" s="229"/>
      <c r="DS71" s="229"/>
      <c r="DT71" s="229"/>
      <c r="DU71" s="229"/>
      <c r="DV71" s="229"/>
      <c r="DW71" s="229"/>
      <c r="DX71" s="229"/>
      <c r="DY71" s="229"/>
      <c r="DZ71" s="229"/>
      <c r="EA71" s="229"/>
      <c r="EB71" s="304"/>
      <c r="EC71" s="229"/>
      <c r="ED71" s="229"/>
      <c r="EE71" s="229"/>
      <c r="EF71" s="229"/>
      <c r="EG71" s="344"/>
    </row>
    <row r="72" spans="1:137">
      <c r="A72" s="323" t="s">
        <v>111</v>
      </c>
      <c r="B72" s="230">
        <v>581.5733273583387</v>
      </c>
      <c r="C72" s="265">
        <v>334.228475841736</v>
      </c>
      <c r="D72" s="265">
        <v>247.3448515166026</v>
      </c>
      <c r="E72" s="304"/>
      <c r="F72" s="230">
        <v>581.5733273583387</v>
      </c>
      <c r="G72" s="265">
        <v>72.45494367863823</v>
      </c>
      <c r="H72" s="265">
        <v>118.55888968210839</v>
      </c>
      <c r="I72" s="265">
        <v>219.49684460026333</v>
      </c>
      <c r="J72" s="265">
        <v>171.06264939732884</v>
      </c>
      <c r="K72" s="304"/>
      <c r="L72" s="230">
        <v>581.5733273583387</v>
      </c>
      <c r="M72" s="265">
        <v>40.30051482679329</v>
      </c>
      <c r="N72" s="265">
        <v>32.154428851844962</v>
      </c>
      <c r="O72" s="265">
        <v>79.938502106786885</v>
      </c>
      <c r="P72" s="265">
        <v>81.844093187652518</v>
      </c>
      <c r="Q72" s="265">
        <v>176.27313898793227</v>
      </c>
      <c r="R72" s="265">
        <v>125.01876709103774</v>
      </c>
      <c r="S72" s="265">
        <v>46.043882306290982</v>
      </c>
      <c r="T72" s="304"/>
      <c r="U72" s="230">
        <v>581.5733273583387</v>
      </c>
      <c r="V72" s="265">
        <v>432.91763101371583</v>
      </c>
      <c r="W72" s="265">
        <v>44.079900041409573</v>
      </c>
      <c r="X72" s="265">
        <v>50.830471953881563</v>
      </c>
      <c r="Y72" s="265">
        <v>26.976626293639963</v>
      </c>
      <c r="Z72" s="265">
        <v>26.768698055691498</v>
      </c>
      <c r="AA72" s="304"/>
      <c r="AB72" s="230">
        <v>581.5733273583387</v>
      </c>
      <c r="AC72" s="265">
        <v>432.91763101371583</v>
      </c>
      <c r="AD72" s="265">
        <v>44.079900041409573</v>
      </c>
      <c r="AE72" s="265">
        <v>50.830471953881563</v>
      </c>
      <c r="AF72" s="265">
        <v>26.976626293639963</v>
      </c>
      <c r="AG72" s="265">
        <v>14.472293107771925</v>
      </c>
      <c r="AH72" s="230">
        <v>1.1376727041929684</v>
      </c>
      <c r="AI72" s="230">
        <v>11.158732243726604</v>
      </c>
      <c r="AJ72" s="304"/>
      <c r="AK72" s="230">
        <v>581.5733273583387</v>
      </c>
      <c r="AL72" s="265">
        <v>311.68243039924852</v>
      </c>
      <c r="AM72" s="265">
        <v>120.28900545311059</v>
      </c>
      <c r="AN72" s="265">
        <v>149.60189150597941</v>
      </c>
      <c r="AO72" s="304"/>
      <c r="AP72" s="230">
        <v>311.68243039924852</v>
      </c>
      <c r="AQ72" s="230">
        <v>165.01041967778971</v>
      </c>
      <c r="AR72" s="230">
        <v>104.24863053242555</v>
      </c>
      <c r="AS72" s="230">
        <v>42.423380189033523</v>
      </c>
      <c r="AT72" s="304"/>
      <c r="AU72" s="230">
        <v>149.60189150597941</v>
      </c>
      <c r="AV72" s="265">
        <v>56.86268150432312</v>
      </c>
      <c r="AW72" s="265">
        <v>27.947606691023967</v>
      </c>
      <c r="AX72" s="265">
        <v>31.768129614064584</v>
      </c>
      <c r="AY72" s="265">
        <v>33.023473696567677</v>
      </c>
      <c r="AZ72" s="304"/>
      <c r="BA72" s="230">
        <v>120.28900545311059</v>
      </c>
      <c r="BB72" s="230">
        <v>59.278828943121141</v>
      </c>
      <c r="BC72" s="230">
        <v>8.5004961170447846</v>
      </c>
      <c r="BD72" s="230">
        <v>32.25928778906033</v>
      </c>
      <c r="BE72" s="230">
        <v>20.250392603884393</v>
      </c>
      <c r="BF72" s="304"/>
      <c r="BG72" s="230">
        <v>581.5733273583387</v>
      </c>
      <c r="BH72" s="265">
        <v>62.189727229039327</v>
      </c>
      <c r="BI72" s="265">
        <v>235.92052878433392</v>
      </c>
      <c r="BJ72" s="265">
        <v>283.46307134496556</v>
      </c>
      <c r="BK72" s="304"/>
      <c r="BL72" s="230">
        <v>581.5733273583387</v>
      </c>
      <c r="BM72" s="265">
        <v>178.95140006976763</v>
      </c>
      <c r="BN72" s="230">
        <v>197.666330614367</v>
      </c>
      <c r="BO72" s="265">
        <v>130.83993581728174</v>
      </c>
      <c r="BP72" s="230">
        <v>74.1156608569224</v>
      </c>
      <c r="BQ72" s="304"/>
      <c r="BR72" s="230">
        <v>581.5733273583387</v>
      </c>
      <c r="BS72" s="230">
        <v>376.61773068413447</v>
      </c>
      <c r="BT72" s="230">
        <v>204.95559667420412</v>
      </c>
      <c r="BU72" s="304"/>
      <c r="BV72" s="230">
        <v>581.5733273583387</v>
      </c>
      <c r="BW72" s="265">
        <v>130.36679529049647</v>
      </c>
      <c r="BX72" s="230">
        <v>131.36961859867063</v>
      </c>
      <c r="BY72" s="265">
        <v>200.59523456648884</v>
      </c>
      <c r="BZ72" s="230">
        <v>98.864979338282865</v>
      </c>
      <c r="CA72" s="230">
        <v>20.376699564400013</v>
      </c>
      <c r="CB72" s="304"/>
      <c r="CC72" s="230">
        <v>581.5733273583387</v>
      </c>
      <c r="CD72" s="265">
        <v>295.10236216423897</v>
      </c>
      <c r="CE72" s="265">
        <v>54.9748370459962</v>
      </c>
      <c r="CF72" s="230">
        <v>82.20446286376685</v>
      </c>
      <c r="CG72" s="230">
        <v>16.414935720887726</v>
      </c>
      <c r="CH72" s="265">
        <v>132.87672956344898</v>
      </c>
      <c r="CI72" s="304"/>
      <c r="CJ72" s="230">
        <v>581.5733273583387</v>
      </c>
      <c r="CK72" s="265">
        <v>255.20223580670725</v>
      </c>
      <c r="CL72" s="265">
        <v>113.81310686840018</v>
      </c>
      <c r="CM72" s="230">
        <v>35.630740387473537</v>
      </c>
      <c r="CN72" s="265">
        <v>176.92724429575779</v>
      </c>
      <c r="CO72" s="304"/>
      <c r="CP72" s="230">
        <v>581.5733273583387</v>
      </c>
      <c r="CQ72" s="265">
        <v>34.730767590746289</v>
      </c>
      <c r="CR72" s="265">
        <v>92.46920755470552</v>
      </c>
      <c r="CS72" s="265">
        <v>454.37335221288674</v>
      </c>
      <c r="CT72" s="304"/>
      <c r="CU72" s="230">
        <v>581.5733273583387</v>
      </c>
      <c r="CV72" s="265">
        <v>306.13088117469522</v>
      </c>
      <c r="CW72" s="265">
        <v>144.39286196550594</v>
      </c>
      <c r="CX72" s="265">
        <v>26.662210954419329</v>
      </c>
      <c r="CY72" s="265">
        <v>2.7216517252754864</v>
      </c>
      <c r="CZ72" s="265">
        <v>31.310704952913287</v>
      </c>
      <c r="DA72" s="265">
        <v>70.3550165855295</v>
      </c>
      <c r="DB72" s="304"/>
      <c r="DC72" s="230">
        <v>581.5733273583387</v>
      </c>
      <c r="DD72" s="265">
        <v>204.77273956061123</v>
      </c>
      <c r="DE72" s="265">
        <v>144.39286196550594</v>
      </c>
      <c r="DF72" s="265">
        <v>86.567432590034514</v>
      </c>
      <c r="DG72" s="265">
        <v>6.2567386488040881</v>
      </c>
      <c r="DH72" s="265">
        <v>8.5339703752453939</v>
      </c>
      <c r="DI72" s="265">
        <v>26.662210954419329</v>
      </c>
      <c r="DJ72" s="265">
        <v>2.7216517252754864</v>
      </c>
      <c r="DK72" s="265">
        <v>31.310704952913287</v>
      </c>
      <c r="DL72" s="265">
        <v>70.3550165855295</v>
      </c>
      <c r="DM72" s="304"/>
      <c r="DN72" s="230">
        <v>173.47680981738213</v>
      </c>
      <c r="DO72" s="265">
        <v>146.23270582638781</v>
      </c>
      <c r="DP72" s="265">
        <v>27.244103990994372</v>
      </c>
      <c r="DQ72" s="304"/>
      <c r="DR72" s="230">
        <v>581.5733273583387</v>
      </c>
      <c r="DS72" s="230">
        <v>24.551691387492912</v>
      </c>
      <c r="DT72" s="230">
        <v>67.581687607146293</v>
      </c>
      <c r="DU72" s="230">
        <v>91.928157638379972</v>
      </c>
      <c r="DV72" s="230">
        <v>37.941791009590965</v>
      </c>
      <c r="DW72" s="230">
        <v>144.39732109284125</v>
      </c>
      <c r="DX72" s="230">
        <v>38.155106428111424</v>
      </c>
      <c r="DY72" s="230">
        <v>59.483744450317808</v>
      </c>
      <c r="DZ72" s="230">
        <v>50.981183123311169</v>
      </c>
      <c r="EA72" s="230">
        <v>66.552644621146882</v>
      </c>
      <c r="EB72" s="304"/>
      <c r="EC72" s="230">
        <v>581.5733273583387</v>
      </c>
      <c r="ED72" s="230">
        <v>92.13337899463923</v>
      </c>
      <c r="EE72" s="230">
        <v>129.86994864797097</v>
      </c>
      <c r="EF72" s="230">
        <v>242.03617197127036</v>
      </c>
      <c r="EG72" s="345">
        <v>117.53382774445802</v>
      </c>
    </row>
    <row r="73" spans="1:137">
      <c r="A73" s="324" t="s">
        <v>112</v>
      </c>
      <c r="B73" s="231">
        <v>0.29008362717770125</v>
      </c>
      <c r="C73" s="266">
        <v>0.35417822684153266</v>
      </c>
      <c r="D73" s="266">
        <v>0.2330860457536669</v>
      </c>
      <c r="E73" s="304"/>
      <c r="F73" s="231">
        <v>0.29008362717770125</v>
      </c>
      <c r="G73" s="266">
        <v>0.23541825940040184</v>
      </c>
      <c r="H73" s="266">
        <v>0.24343306694191988</v>
      </c>
      <c r="I73" s="266">
        <v>0.28930753288337896</v>
      </c>
      <c r="J73" s="266">
        <v>0.37900221424023323</v>
      </c>
      <c r="K73" s="304"/>
      <c r="L73" s="231">
        <v>0.29008362717770125</v>
      </c>
      <c r="M73" s="266">
        <v>0.22829531194367481</v>
      </c>
      <c r="N73" s="266">
        <v>0.24499894884490872</v>
      </c>
      <c r="O73" s="266">
        <v>0.250627056273904</v>
      </c>
      <c r="P73" s="266">
        <v>0.23720725378414911</v>
      </c>
      <c r="Q73" s="266">
        <v>0.303010174627724</v>
      </c>
      <c r="R73" s="266">
        <v>0.37096676367041159</v>
      </c>
      <c r="S73" s="266">
        <v>0.40268564749865382</v>
      </c>
      <c r="T73" s="304"/>
      <c r="U73" s="231">
        <v>0.29008362717770125</v>
      </c>
      <c r="V73" s="266">
        <v>0.31257745738159054</v>
      </c>
      <c r="W73" s="266">
        <v>0.19107850379907407</v>
      </c>
      <c r="X73" s="266">
        <v>0.22828124614391973</v>
      </c>
      <c r="Y73" s="266">
        <v>0.31274347067681513</v>
      </c>
      <c r="Z73" s="266">
        <v>0.33360790199016988</v>
      </c>
      <c r="AA73" s="304"/>
      <c r="AB73" s="231">
        <v>0.29008362717770125</v>
      </c>
      <c r="AC73" s="266">
        <v>0.31257745738159054</v>
      </c>
      <c r="AD73" s="266">
        <v>0.19107850379907407</v>
      </c>
      <c r="AE73" s="266">
        <v>0.22828124614391973</v>
      </c>
      <c r="AF73" s="266">
        <v>0.31274347067681513</v>
      </c>
      <c r="AG73" s="266">
        <v>0.42438253204420928</v>
      </c>
      <c r="AH73" s="231">
        <v>0.11342698945094096</v>
      </c>
      <c r="AI73" s="231">
        <v>0.30903767153336292</v>
      </c>
      <c r="AJ73" s="304"/>
      <c r="AK73" s="231">
        <v>0.29008362717770125</v>
      </c>
      <c r="AL73" s="266">
        <v>0.42107070441680577</v>
      </c>
      <c r="AM73" s="266">
        <v>0.17584929296149288</v>
      </c>
      <c r="AN73" s="266">
        <v>0.25767345471365682</v>
      </c>
      <c r="AO73" s="304"/>
      <c r="AP73" s="231">
        <v>0.42107070441680577</v>
      </c>
      <c r="AQ73" s="231">
        <v>0.43406347861005357</v>
      </c>
      <c r="AR73" s="231">
        <v>0.42611053862333409</v>
      </c>
      <c r="AS73" s="231">
        <v>0.36758954171212427</v>
      </c>
      <c r="AT73" s="304"/>
      <c r="AU73" s="231">
        <v>0.25767345471365682</v>
      </c>
      <c r="AV73" s="266">
        <v>0.50624784830686065</v>
      </c>
      <c r="AW73" s="266">
        <v>0.19625585338447266</v>
      </c>
      <c r="AX73" s="266">
        <v>0.22003697831663588</v>
      </c>
      <c r="AY73" s="266">
        <v>0.18196250684585913</v>
      </c>
      <c r="AZ73" s="304"/>
      <c r="BA73" s="231">
        <v>0.17584929296149288</v>
      </c>
      <c r="BB73" s="231">
        <v>0.188528852015686</v>
      </c>
      <c r="BC73" s="231">
        <v>0.24185682488071111</v>
      </c>
      <c r="BD73" s="231">
        <v>0.18472773627574784</v>
      </c>
      <c r="BE73" s="231">
        <v>0.12669225055366098</v>
      </c>
      <c r="BF73" s="304"/>
      <c r="BG73" s="231">
        <v>0.29008362717770125</v>
      </c>
      <c r="BH73" s="266">
        <v>0.12971488719832311</v>
      </c>
      <c r="BI73" s="266">
        <v>0.25767074017986946</v>
      </c>
      <c r="BJ73" s="266">
        <v>0.46482767379596929</v>
      </c>
      <c r="BK73" s="304"/>
      <c r="BL73" s="231">
        <v>0.29008362717770125</v>
      </c>
      <c r="BM73" s="266">
        <v>0.27280757127664029</v>
      </c>
      <c r="BN73" s="231">
        <v>0.28609267606747618</v>
      </c>
      <c r="BO73" s="266">
        <v>0.3310877919978184</v>
      </c>
      <c r="BP73" s="231">
        <v>0.28203808748153369</v>
      </c>
      <c r="BQ73" s="304"/>
      <c r="BR73" s="231">
        <v>0.29008362717770125</v>
      </c>
      <c r="BS73" s="231">
        <v>0.279622515742179</v>
      </c>
      <c r="BT73" s="231">
        <v>0.31149781854771663</v>
      </c>
      <c r="BU73" s="304"/>
      <c r="BV73" s="231">
        <v>0.29008362717770125</v>
      </c>
      <c r="BW73" s="266">
        <v>0.24657938181120509</v>
      </c>
      <c r="BX73" s="231">
        <v>0.30131027833279378</v>
      </c>
      <c r="BY73" s="266">
        <v>0.31464646597646145</v>
      </c>
      <c r="BZ73" s="231">
        <v>0.29001256187586805</v>
      </c>
      <c r="CA73" s="231">
        <v>0.33011111494771878</v>
      </c>
      <c r="CB73" s="304"/>
      <c r="CC73" s="231">
        <v>0.29008362717770125</v>
      </c>
      <c r="CD73" s="266">
        <v>0.32050157036902127</v>
      </c>
      <c r="CE73" s="266">
        <v>0.31994964041384216</v>
      </c>
      <c r="CF73" s="231">
        <v>0.28689067596393986</v>
      </c>
      <c r="CG73" s="231">
        <v>0.26631431331471683</v>
      </c>
      <c r="CH73" s="266">
        <v>0.2355558010752436</v>
      </c>
      <c r="CI73" s="304"/>
      <c r="CJ73" s="231">
        <v>0.29008362717770125</v>
      </c>
      <c r="CK73" s="266">
        <v>0.33391009886024686</v>
      </c>
      <c r="CL73" s="266">
        <v>0.26485644047850865</v>
      </c>
      <c r="CM73" s="231">
        <v>0.27589655588259215</v>
      </c>
      <c r="CN73" s="266">
        <v>0.25953776123954053</v>
      </c>
      <c r="CO73" s="304"/>
      <c r="CP73" s="231">
        <v>0.29008362717770125</v>
      </c>
      <c r="CQ73" s="266">
        <v>0.39533721796058557</v>
      </c>
      <c r="CR73" s="266">
        <v>0.39774102799053795</v>
      </c>
      <c r="CS73" s="266">
        <v>0.26973618840109176</v>
      </c>
      <c r="CT73" s="304"/>
      <c r="CU73" s="231">
        <v>0.29008362717770125</v>
      </c>
      <c r="CV73" s="266">
        <v>0.33033508038346282</v>
      </c>
      <c r="CW73" s="266">
        <v>0.29009073425705212</v>
      </c>
      <c r="CX73" s="266">
        <v>0.53226615066088068</v>
      </c>
      <c r="CY73" s="266">
        <v>0.079457714626241363</v>
      </c>
      <c r="CZ73" s="266">
        <v>0.23542446524594118</v>
      </c>
      <c r="DA73" s="266">
        <v>0.19380128508554537</v>
      </c>
      <c r="DB73" s="304"/>
      <c r="DC73" s="231">
        <v>0.29008362717770125</v>
      </c>
      <c r="DD73" s="266">
        <v>0.38588116588547805</v>
      </c>
      <c r="DE73" s="266">
        <v>0.29009073425705212</v>
      </c>
      <c r="DF73" s="266">
        <v>0.24745220413155256</v>
      </c>
      <c r="DG73" s="266">
        <v>0.3653183706585989</v>
      </c>
      <c r="DH73" s="266">
        <v>0.29322456454759932</v>
      </c>
      <c r="DI73" s="266">
        <v>0.53226615066088068</v>
      </c>
      <c r="DJ73" s="266">
        <v>0.079457714626241363</v>
      </c>
      <c r="DK73" s="266">
        <v>0.23542446524594118</v>
      </c>
      <c r="DL73" s="266">
        <v>0.19380128508554537</v>
      </c>
      <c r="DM73" s="304"/>
      <c r="DN73" s="231">
        <v>0.36750009531170591</v>
      </c>
      <c r="DO73" s="266">
        <v>0.42852482502175626</v>
      </c>
      <c r="DP73" s="266">
        <v>0.2082900659382752</v>
      </c>
      <c r="DQ73" s="304"/>
      <c r="DR73" s="231">
        <v>0.29008362717770125</v>
      </c>
      <c r="DS73" s="231">
        <v>0.24952835062267692</v>
      </c>
      <c r="DT73" s="231">
        <v>0.27049106744144719</v>
      </c>
      <c r="DU73" s="231">
        <v>0.30520514948734412</v>
      </c>
      <c r="DV73" s="231">
        <v>0.29992442686687176</v>
      </c>
      <c r="DW73" s="231">
        <v>0.31678735549243892</v>
      </c>
      <c r="DX73" s="231">
        <v>0.27538364126232112</v>
      </c>
      <c r="DY73" s="231">
        <v>0.25985316290543814</v>
      </c>
      <c r="DZ73" s="231">
        <v>0.34779361873412529</v>
      </c>
      <c r="EA73" s="231">
        <v>0.25692724916926052</v>
      </c>
      <c r="EB73" s="304"/>
      <c r="EC73" s="231">
        <v>0.29008362717770125</v>
      </c>
      <c r="ED73" s="231">
        <v>0.26456823043286992</v>
      </c>
      <c r="EE73" s="231">
        <v>0.30364324561368328</v>
      </c>
      <c r="EF73" s="231">
        <v>0.29398893052464264</v>
      </c>
      <c r="EG73" s="346">
        <v>0.28976509559616748</v>
      </c>
    </row>
    <row r="74" spans="1:137">
      <c r="A74" s="322" t="s">
        <v>49</v>
      </c>
      <c r="B74" s="166"/>
      <c r="C74" s="201"/>
      <c r="D74" s="201"/>
      <c r="E74" s="304"/>
      <c r="F74" s="166"/>
      <c r="G74" s="201"/>
      <c r="H74" s="201"/>
      <c r="I74" s="201"/>
      <c r="J74" s="201"/>
      <c r="K74" s="304"/>
      <c r="L74" s="166"/>
      <c r="M74" s="201"/>
      <c r="N74" s="201"/>
      <c r="O74" s="201"/>
      <c r="P74" s="201"/>
      <c r="Q74" s="201"/>
      <c r="R74" s="201"/>
      <c r="S74" s="201"/>
      <c r="T74" s="304"/>
      <c r="U74" s="166"/>
      <c r="V74" s="201"/>
      <c r="W74" s="201"/>
      <c r="X74" s="201"/>
      <c r="Y74" s="166"/>
      <c r="Z74" s="166"/>
      <c r="AA74" s="304"/>
      <c r="AB74" s="166"/>
      <c r="AC74" s="201"/>
      <c r="AD74" s="201"/>
      <c r="AE74" s="201"/>
      <c r="AF74" s="166"/>
      <c r="AG74" s="201"/>
      <c r="AH74" s="201"/>
      <c r="AI74" s="166"/>
      <c r="AJ74" s="304"/>
      <c r="AK74" s="166"/>
      <c r="AL74" s="201"/>
      <c r="AM74" s="201"/>
      <c r="AN74" s="201"/>
      <c r="AO74" s="304"/>
      <c r="AP74" s="166"/>
      <c r="AQ74" s="201"/>
      <c r="AR74" s="201"/>
      <c r="AS74" s="201"/>
      <c r="AT74" s="304"/>
      <c r="AU74" s="166"/>
      <c r="AV74" s="201"/>
      <c r="AW74" s="201"/>
      <c r="AX74" s="201"/>
      <c r="AY74" s="201"/>
      <c r="AZ74" s="304"/>
      <c r="BA74" s="166"/>
      <c r="BB74" s="201"/>
      <c r="BC74" s="201"/>
      <c r="BD74" s="201"/>
      <c r="BE74" s="201"/>
      <c r="BF74" s="304"/>
      <c r="BG74" s="166"/>
      <c r="BH74" s="201"/>
      <c r="BI74" s="201"/>
      <c r="BJ74" s="201"/>
      <c r="BK74" s="304"/>
      <c r="BL74" s="166"/>
      <c r="BM74" s="201"/>
      <c r="BN74" s="201"/>
      <c r="BO74" s="201"/>
      <c r="BP74" s="201"/>
      <c r="BQ74" s="304"/>
      <c r="BR74" s="166"/>
      <c r="BS74" s="201"/>
      <c r="BT74" s="201"/>
      <c r="BU74" s="304"/>
      <c r="BV74" s="166"/>
      <c r="BW74" s="201"/>
      <c r="BX74" s="201"/>
      <c r="BY74" s="201"/>
      <c r="BZ74" s="201"/>
      <c r="CA74" s="201"/>
      <c r="CB74" s="304"/>
      <c r="CC74" s="166"/>
      <c r="CD74" s="201"/>
      <c r="CE74" s="201"/>
      <c r="CF74" s="201"/>
      <c r="CG74" s="166"/>
      <c r="CH74" s="201"/>
      <c r="CI74" s="304"/>
      <c r="CJ74" s="166"/>
      <c r="CK74" s="166"/>
      <c r="CL74" s="166"/>
      <c r="CM74" s="201"/>
      <c r="CN74" s="201"/>
      <c r="CO74" s="304"/>
      <c r="CP74" s="166"/>
      <c r="CQ74" s="201"/>
      <c r="CR74" s="201"/>
      <c r="CS74" s="201"/>
      <c r="CT74" s="304"/>
      <c r="CU74" s="166"/>
      <c r="CV74" s="201"/>
      <c r="CW74" s="166"/>
      <c r="CX74" s="201"/>
      <c r="CY74" s="201"/>
      <c r="CZ74" s="201"/>
      <c r="DA74" s="201"/>
      <c r="DB74" s="304"/>
      <c r="DC74" s="166"/>
      <c r="DD74" s="201"/>
      <c r="DE74" s="201"/>
      <c r="DF74" s="201"/>
      <c r="DG74" s="166"/>
      <c r="DH74" s="166"/>
      <c r="DI74" s="201"/>
      <c r="DJ74" s="201"/>
      <c r="DK74" s="201"/>
      <c r="DL74" s="201"/>
      <c r="DM74" s="304"/>
      <c r="DN74" s="166"/>
      <c r="DO74" s="201"/>
      <c r="DP74" s="201"/>
      <c r="DQ74" s="304"/>
      <c r="DR74" s="166"/>
      <c r="DS74" s="166"/>
      <c r="DT74" s="166"/>
      <c r="DU74" s="166"/>
      <c r="DV74" s="166"/>
      <c r="DW74" s="201"/>
      <c r="DX74" s="201"/>
      <c r="DY74" s="166"/>
      <c r="DZ74" s="166"/>
      <c r="EA74" s="166"/>
      <c r="EB74" s="304"/>
      <c r="EC74" s="166"/>
      <c r="ED74" s="166"/>
      <c r="EE74" s="166"/>
      <c r="EF74" s="166"/>
      <c r="EG74" s="341"/>
    </row>
    <row r="75" spans="1:137">
      <c r="A75" s="323" t="s">
        <v>111</v>
      </c>
      <c r="B75" s="167">
        <v>654.04203355942218</v>
      </c>
      <c r="C75" s="202">
        <v>223.86974722077753</v>
      </c>
      <c r="D75" s="202">
        <v>430.172286338644</v>
      </c>
      <c r="E75" s="304"/>
      <c r="F75" s="167">
        <v>654.04203355942218</v>
      </c>
      <c r="G75" s="202">
        <v>77.537982381464673</v>
      </c>
      <c r="H75" s="202">
        <v>169.737220030871</v>
      </c>
      <c r="I75" s="202">
        <v>281.96566517701575</v>
      </c>
      <c r="J75" s="202">
        <v>124.80116597007024</v>
      </c>
      <c r="K75" s="304"/>
      <c r="L75" s="167">
        <v>654.04203355942218</v>
      </c>
      <c r="M75" s="202">
        <v>51.167365590291759</v>
      </c>
      <c r="N75" s="202">
        <v>26.37061679117296</v>
      </c>
      <c r="O75" s="202">
        <v>102.72949097087435</v>
      </c>
      <c r="P75" s="202">
        <v>139.06814877774016</v>
      </c>
      <c r="Q75" s="202">
        <v>209.90524545927227</v>
      </c>
      <c r="R75" s="202">
        <v>99.539797828787613</v>
      </c>
      <c r="S75" s="202">
        <v>25.261368141282617</v>
      </c>
      <c r="T75" s="304"/>
      <c r="U75" s="167">
        <v>654.04203355942218</v>
      </c>
      <c r="V75" s="202">
        <v>435.34737568148626</v>
      </c>
      <c r="W75" s="202">
        <v>96.816182924441463</v>
      </c>
      <c r="X75" s="202">
        <v>68.534317330946848</v>
      </c>
      <c r="Y75" s="167">
        <v>26.694948861170094</v>
      </c>
      <c r="Z75" s="167">
        <v>26.649208761376936</v>
      </c>
      <c r="AA75" s="304"/>
      <c r="AB75" s="167">
        <v>654.04203355942218</v>
      </c>
      <c r="AC75" s="202">
        <v>435.34737568148626</v>
      </c>
      <c r="AD75" s="202">
        <v>96.816182924441463</v>
      </c>
      <c r="AE75" s="202">
        <v>68.534317330946848</v>
      </c>
      <c r="AF75" s="167">
        <v>26.694948861170094</v>
      </c>
      <c r="AG75" s="202">
        <v>6.4588198826417589</v>
      </c>
      <c r="AH75" s="202">
        <v>5.8916256330202232</v>
      </c>
      <c r="AI75" s="167">
        <v>14.298763245714952</v>
      </c>
      <c r="AJ75" s="304"/>
      <c r="AK75" s="167">
        <v>654.04203355942218</v>
      </c>
      <c r="AL75" s="202">
        <v>210.57962072175479</v>
      </c>
      <c r="AM75" s="202">
        <v>211.45460552562761</v>
      </c>
      <c r="AN75" s="202">
        <v>232.00780731203952</v>
      </c>
      <c r="AO75" s="304"/>
      <c r="AP75" s="167">
        <v>210.57962072175479</v>
      </c>
      <c r="AQ75" s="202">
        <v>80.930277450502061</v>
      </c>
      <c r="AR75" s="202">
        <v>72.14387372126464</v>
      </c>
      <c r="AS75" s="202">
        <v>57.505469549988028</v>
      </c>
      <c r="AT75" s="304"/>
      <c r="AU75" s="167">
        <v>232.00780731203952</v>
      </c>
      <c r="AV75" s="202">
        <v>37.695970695478643</v>
      </c>
      <c r="AW75" s="202">
        <v>38.312974848262861</v>
      </c>
      <c r="AX75" s="202">
        <v>69.455206426987</v>
      </c>
      <c r="AY75" s="202">
        <v>86.543655341310938</v>
      </c>
      <c r="AZ75" s="304"/>
      <c r="BA75" s="167">
        <v>211.45460552562761</v>
      </c>
      <c r="BB75" s="202">
        <v>77.467672314499254</v>
      </c>
      <c r="BC75" s="202">
        <v>4.3740715280141726</v>
      </c>
      <c r="BD75" s="202">
        <v>52.306569379747842</v>
      </c>
      <c r="BE75" s="202">
        <v>77.306292303366291</v>
      </c>
      <c r="BF75" s="304"/>
      <c r="BG75" s="167">
        <v>654.04203355942218</v>
      </c>
      <c r="BH75" s="202">
        <v>118.27972427513274</v>
      </c>
      <c r="BI75" s="202">
        <v>342.02282592061175</v>
      </c>
      <c r="BJ75" s="202">
        <v>193.73948336367741</v>
      </c>
      <c r="BK75" s="304"/>
      <c r="BL75" s="167">
        <v>654.04203355942218</v>
      </c>
      <c r="BM75" s="202">
        <v>250.45905928508441</v>
      </c>
      <c r="BN75" s="202">
        <v>234.40503528535643</v>
      </c>
      <c r="BO75" s="202">
        <v>110.32893880551039</v>
      </c>
      <c r="BP75" s="202">
        <v>58.84900018347065</v>
      </c>
      <c r="BQ75" s="304"/>
      <c r="BR75" s="167">
        <v>654.04203355942218</v>
      </c>
      <c r="BS75" s="202">
        <v>484.86409457044061</v>
      </c>
      <c r="BT75" s="202">
        <v>169.17793898898103</v>
      </c>
      <c r="BU75" s="304"/>
      <c r="BV75" s="167">
        <v>654.04203355942218</v>
      </c>
      <c r="BW75" s="202">
        <v>240.73594097655737</v>
      </c>
      <c r="BX75" s="202">
        <v>141.64007495200991</v>
      </c>
      <c r="BY75" s="202">
        <v>178.0208995917294</v>
      </c>
      <c r="BZ75" s="202">
        <v>81.590569646220175</v>
      </c>
      <c r="CA75" s="202">
        <v>12.054548392904758</v>
      </c>
      <c r="CB75" s="304"/>
      <c r="CC75" s="167">
        <v>654.04203355942218</v>
      </c>
      <c r="CD75" s="202">
        <v>269.57029966841185</v>
      </c>
      <c r="CE75" s="202">
        <v>47.176083979149666</v>
      </c>
      <c r="CF75" s="202">
        <v>115.27383318590293</v>
      </c>
      <c r="CG75" s="167">
        <v>22.245430645045264</v>
      </c>
      <c r="CH75" s="202">
        <v>199.77638608091212</v>
      </c>
      <c r="CI75" s="304"/>
      <c r="CJ75" s="167">
        <v>654.04203355942218</v>
      </c>
      <c r="CK75" s="167">
        <v>243.45195549820104</v>
      </c>
      <c r="CL75" s="167">
        <v>132.4719999430541</v>
      </c>
      <c r="CM75" s="202">
        <v>33.334553165396443</v>
      </c>
      <c r="CN75" s="202">
        <v>244.78352495277031</v>
      </c>
      <c r="CO75" s="304"/>
      <c r="CP75" s="167">
        <v>654.04203355942218</v>
      </c>
      <c r="CQ75" s="202">
        <v>16.132428088909144</v>
      </c>
      <c r="CR75" s="202">
        <v>41.243607448775442</v>
      </c>
      <c r="CS75" s="202">
        <v>596.665998021737</v>
      </c>
      <c r="CT75" s="304"/>
      <c r="CU75" s="167">
        <v>654.04203355942218</v>
      </c>
      <c r="CV75" s="202">
        <v>286.25871271811883</v>
      </c>
      <c r="CW75" s="167">
        <v>165.9789437233907</v>
      </c>
      <c r="CX75" s="202">
        <v>10.689837980677998</v>
      </c>
      <c r="CY75" s="202">
        <v>6.6191519315636516</v>
      </c>
      <c r="CZ75" s="202">
        <v>53.955928062066782</v>
      </c>
      <c r="DA75" s="202">
        <v>130.53945914360384</v>
      </c>
      <c r="DB75" s="304"/>
      <c r="DC75" s="167">
        <v>654.04203355942218</v>
      </c>
      <c r="DD75" s="202">
        <v>141.06015067144253</v>
      </c>
      <c r="DE75" s="202">
        <v>165.9789437233907</v>
      </c>
      <c r="DF75" s="202">
        <v>132.63142775381559</v>
      </c>
      <c r="DG75" s="167">
        <v>4.152379757355444</v>
      </c>
      <c r="DH75" s="167">
        <v>8.4147545355052085</v>
      </c>
      <c r="DI75" s="202">
        <v>10.689837980677998</v>
      </c>
      <c r="DJ75" s="202">
        <v>6.6191519315636516</v>
      </c>
      <c r="DK75" s="202">
        <v>53.955928062066782</v>
      </c>
      <c r="DL75" s="202">
        <v>130.53945914360384</v>
      </c>
      <c r="DM75" s="304"/>
      <c r="DN75" s="167">
        <v>162.39101570547066</v>
      </c>
      <c r="DO75" s="202">
        <v>105.4763602971836</v>
      </c>
      <c r="DP75" s="202">
        <v>56.914655408287111</v>
      </c>
      <c r="DQ75" s="304"/>
      <c r="DR75" s="167">
        <v>654.04203355942218</v>
      </c>
      <c r="DS75" s="167">
        <v>33.653062099093276</v>
      </c>
      <c r="DT75" s="167">
        <v>77.2250045916686</v>
      </c>
      <c r="DU75" s="167">
        <v>106.33209479596859</v>
      </c>
      <c r="DV75" s="167">
        <v>48.375164783883946</v>
      </c>
      <c r="DW75" s="202">
        <v>133.72377640079395</v>
      </c>
      <c r="DX75" s="202">
        <v>55.515287184445455</v>
      </c>
      <c r="DY75" s="167">
        <v>72.512560390074754</v>
      </c>
      <c r="DZ75" s="167">
        <v>47.949874000238715</v>
      </c>
      <c r="EA75" s="167">
        <v>78.755209313254554</v>
      </c>
      <c r="EB75" s="304"/>
      <c r="EC75" s="167">
        <v>654.04203355942218</v>
      </c>
      <c r="ED75" s="167">
        <v>110.87806669076184</v>
      </c>
      <c r="EE75" s="167">
        <v>154.70725957985249</v>
      </c>
      <c r="EF75" s="167">
        <v>261.75162397531415</v>
      </c>
      <c r="EG75" s="342">
        <v>126.70508331349326</v>
      </c>
    </row>
    <row r="76" spans="1:137" thickBot="1">
      <c r="A76" s="326" t="s">
        <v>112</v>
      </c>
      <c r="B76" s="313">
        <v>0.32623037628528656</v>
      </c>
      <c r="C76" s="314">
        <v>0.23723230019354322</v>
      </c>
      <c r="D76" s="314">
        <v>0.40537394087929263</v>
      </c>
      <c r="E76" s="316"/>
      <c r="F76" s="313">
        <v>0.32623037628528656</v>
      </c>
      <c r="G76" s="314">
        <v>0.25193390433957635</v>
      </c>
      <c r="H76" s="314">
        <v>0.3485158485972723</v>
      </c>
      <c r="I76" s="314">
        <v>0.37164448126233085</v>
      </c>
      <c r="J76" s="314">
        <v>0.27650640516244723</v>
      </c>
      <c r="K76" s="316"/>
      <c r="L76" s="313">
        <v>0.32623037628528656</v>
      </c>
      <c r="M76" s="314">
        <v>0.28985410580922816</v>
      </c>
      <c r="N76" s="314">
        <v>0.20092950255773454</v>
      </c>
      <c r="O76" s="314">
        <v>0.32208246634584992</v>
      </c>
      <c r="P76" s="314">
        <v>0.40305869825911855</v>
      </c>
      <c r="Q76" s="314">
        <v>0.36082312624071261</v>
      </c>
      <c r="R76" s="314">
        <v>0.29536330837483937</v>
      </c>
      <c r="S76" s="314">
        <v>0.22092816411539651</v>
      </c>
      <c r="T76" s="316"/>
      <c r="U76" s="313">
        <v>0.32623037628528656</v>
      </c>
      <c r="V76" s="314">
        <v>0.31433179436380065</v>
      </c>
      <c r="W76" s="314">
        <v>0.41968088310910256</v>
      </c>
      <c r="X76" s="314">
        <v>0.30778977181494921</v>
      </c>
      <c r="Y76" s="313">
        <v>0.30947794826185215</v>
      </c>
      <c r="Z76" s="313">
        <v>0.33211875325743606</v>
      </c>
      <c r="AA76" s="316"/>
      <c r="AB76" s="313">
        <v>0.32623037628528656</v>
      </c>
      <c r="AC76" s="314">
        <v>0.31433179436380065</v>
      </c>
      <c r="AD76" s="314">
        <v>0.41968088310910256</v>
      </c>
      <c r="AE76" s="314">
        <v>0.30778977181494921</v>
      </c>
      <c r="AF76" s="313">
        <v>0.30947794826185215</v>
      </c>
      <c r="AG76" s="314">
        <v>0.18939709936782667</v>
      </c>
      <c r="AH76" s="314">
        <v>0.58740036221536041</v>
      </c>
      <c r="AI76" s="313">
        <v>0.39599986833153411</v>
      </c>
      <c r="AJ76" s="316"/>
      <c r="AK76" s="313">
        <v>0.32623037628528656</v>
      </c>
      <c r="AL76" s="314">
        <v>0.284484785104996</v>
      </c>
      <c r="AM76" s="314">
        <v>0.30912337112661231</v>
      </c>
      <c r="AN76" s="314">
        <v>0.39960893962523336</v>
      </c>
      <c r="AO76" s="316"/>
      <c r="AP76" s="313">
        <v>0.284484785104996</v>
      </c>
      <c r="AQ76" s="314">
        <v>0.21288884558706461</v>
      </c>
      <c r="AR76" s="314">
        <v>0.29488411246016411</v>
      </c>
      <c r="AS76" s="314">
        <v>0.49827262947059819</v>
      </c>
      <c r="AT76" s="316"/>
      <c r="AU76" s="313">
        <v>0.39960893962523336</v>
      </c>
      <c r="AV76" s="314">
        <v>0.33560682594565416</v>
      </c>
      <c r="AW76" s="314">
        <v>0.26904434636110058</v>
      </c>
      <c r="AX76" s="314">
        <v>0.48107061813882646</v>
      </c>
      <c r="AY76" s="314">
        <v>0.47686384001286075</v>
      </c>
      <c r="AZ76" s="316"/>
      <c r="BA76" s="313">
        <v>0.30912337112661231</v>
      </c>
      <c r="BB76" s="314">
        <v>0.24637617831137457</v>
      </c>
      <c r="BC76" s="314">
        <v>0.12445144812728991</v>
      </c>
      <c r="BD76" s="314">
        <v>0.29952534033153311</v>
      </c>
      <c r="BE76" s="314">
        <v>0.48365028498232415</v>
      </c>
      <c r="BF76" s="316"/>
      <c r="BG76" s="313">
        <v>0.32623037628528656</v>
      </c>
      <c r="BH76" s="314">
        <v>0.24670700091177433</v>
      </c>
      <c r="BI76" s="314">
        <v>0.37355492193702994</v>
      </c>
      <c r="BJ76" s="314">
        <v>0.31769737393685543</v>
      </c>
      <c r="BK76" s="316"/>
      <c r="BL76" s="313">
        <v>0.32623037628528656</v>
      </c>
      <c r="BM76" s="314">
        <v>0.381819464062071</v>
      </c>
      <c r="BN76" s="314">
        <v>0.33926649834620115</v>
      </c>
      <c r="BO76" s="314">
        <v>0.27918513192784716</v>
      </c>
      <c r="BP76" s="314">
        <v>0.22394267648760047</v>
      </c>
      <c r="BQ76" s="316"/>
      <c r="BR76" s="313">
        <v>0.32623037628528656</v>
      </c>
      <c r="BS76" s="314">
        <v>0.35999079934595296</v>
      </c>
      <c r="BT76" s="314">
        <v>0.2571218341757972</v>
      </c>
      <c r="BU76" s="316"/>
      <c r="BV76" s="313">
        <v>0.32623037628528656</v>
      </c>
      <c r="BW76" s="314">
        <v>0.45533465307224258</v>
      </c>
      <c r="BX76" s="314">
        <v>0.32486666903743106</v>
      </c>
      <c r="BY76" s="314">
        <v>0.27923717653383229</v>
      </c>
      <c r="BZ76" s="314">
        <v>0.2393394535293161</v>
      </c>
      <c r="CA76" s="314">
        <v>0.19528876094955527</v>
      </c>
      <c r="CB76" s="316"/>
      <c r="CC76" s="313">
        <v>0.32623037628528656</v>
      </c>
      <c r="CD76" s="314">
        <v>0.29277198506628382</v>
      </c>
      <c r="CE76" s="314">
        <v>0.27456145240836949</v>
      </c>
      <c r="CF76" s="314">
        <v>0.40230161199964232</v>
      </c>
      <c r="CG76" s="313">
        <v>0.36090769329585903</v>
      </c>
      <c r="CH76" s="314">
        <v>0.3541514516033889</v>
      </c>
      <c r="CI76" s="316"/>
      <c r="CJ76" s="313">
        <v>0.32623037628528656</v>
      </c>
      <c r="CK76" s="313">
        <v>0.31853587125190941</v>
      </c>
      <c r="CL76" s="313">
        <v>0.30827787179692595</v>
      </c>
      <c r="CM76" s="314">
        <v>0.25811667987262282</v>
      </c>
      <c r="CN76" s="314">
        <v>0.35907736147387953</v>
      </c>
      <c r="CO76" s="316"/>
      <c r="CP76" s="313">
        <v>0.32623037628528656</v>
      </c>
      <c r="CQ76" s="314">
        <v>0.1836339845629511</v>
      </c>
      <c r="CR76" s="314">
        <v>0.17740256738989846</v>
      </c>
      <c r="CS76" s="314">
        <v>0.3542074183512211</v>
      </c>
      <c r="CT76" s="316"/>
      <c r="CU76" s="313">
        <v>0.32623037628528656</v>
      </c>
      <c r="CV76" s="314">
        <v>0.30889172145375449</v>
      </c>
      <c r="CW76" s="313">
        <v>0.33345799093192474</v>
      </c>
      <c r="CX76" s="314">
        <v>0.21340461685233403</v>
      </c>
      <c r="CY76" s="314">
        <v>0.19324393358694081</v>
      </c>
      <c r="CZ76" s="314">
        <v>0.40569337323970545</v>
      </c>
      <c r="DA76" s="314">
        <v>0.35958651087299814</v>
      </c>
      <c r="DB76" s="316"/>
      <c r="DC76" s="313">
        <v>0.32623037628528656</v>
      </c>
      <c r="DD76" s="314">
        <v>0.265818856151826</v>
      </c>
      <c r="DE76" s="314">
        <v>0.33345799093192474</v>
      </c>
      <c r="DF76" s="314">
        <v>0.37912570758826697</v>
      </c>
      <c r="DG76" s="313">
        <v>0.24244909248411498</v>
      </c>
      <c r="DH76" s="313">
        <v>0.28912834541888138</v>
      </c>
      <c r="DI76" s="314">
        <v>0.21340461685233403</v>
      </c>
      <c r="DJ76" s="314">
        <v>0.19324393358694081</v>
      </c>
      <c r="DK76" s="314">
        <v>0.40569337323970545</v>
      </c>
      <c r="DL76" s="314">
        <v>0.35958651087299814</v>
      </c>
      <c r="DM76" s="316"/>
      <c r="DN76" s="313">
        <v>0.34401551315330609</v>
      </c>
      <c r="DO76" s="314">
        <v>0.30909117481519022</v>
      </c>
      <c r="DP76" s="314">
        <v>0.43513111430513413</v>
      </c>
      <c r="DQ76" s="316"/>
      <c r="DR76" s="313">
        <v>0.32623037628528656</v>
      </c>
      <c r="DS76" s="313">
        <v>0.34202910693423977</v>
      </c>
      <c r="DT76" s="313">
        <v>0.30908778198315168</v>
      </c>
      <c r="DU76" s="313">
        <v>0.35302679528472219</v>
      </c>
      <c r="DV76" s="313">
        <v>0.38239875309864252</v>
      </c>
      <c r="DW76" s="314">
        <v>0.29337110392257754</v>
      </c>
      <c r="DX76" s="314">
        <v>0.40068036396072959</v>
      </c>
      <c r="DY76" s="313">
        <v>0.31676920042366036</v>
      </c>
      <c r="DZ76" s="313">
        <v>0.3271140286417355</v>
      </c>
      <c r="EA76" s="313">
        <v>0.304035390355839</v>
      </c>
      <c r="EB76" s="316"/>
      <c r="EC76" s="313">
        <v>0.32623037628528656</v>
      </c>
      <c r="ED76" s="313">
        <v>0.31839507264679223</v>
      </c>
      <c r="EE76" s="313">
        <v>0.36171427576489562</v>
      </c>
      <c r="EF76" s="313">
        <v>0.31793627939515262</v>
      </c>
      <c r="EG76" s="347">
        <v>0.31237569033044543</v>
      </c>
    </row>
  </sheetData>
  <mergeCells count="22">
    <mergeCell ref="A6:A7"/>
    <mergeCell ref="B6:D6"/>
    <mergeCell ref="F6:J6"/>
    <mergeCell ref="L6:S6"/>
    <mergeCell ref="U6:Z6"/>
    <mergeCell ref="AB6:AI6"/>
    <mergeCell ref="AK6:AN6"/>
    <mergeCell ref="AP6:AS6"/>
    <mergeCell ref="AU6:AY6"/>
    <mergeCell ref="BA6:BE6"/>
    <mergeCell ref="BG6:BJ6"/>
    <mergeCell ref="BL6:BP6"/>
    <mergeCell ref="BR6:BT6"/>
    <mergeCell ref="BV6:CA6"/>
    <mergeCell ref="CC6:CH6"/>
    <mergeCell ref="CJ6:CN6"/>
    <mergeCell ref="CP6:CS6"/>
    <mergeCell ref="CU6:DA6"/>
    <mergeCell ref="DC6:DL6"/>
    <mergeCell ref="DN6:DP6"/>
    <mergeCell ref="DR6:EA6"/>
    <mergeCell ref="EC6:EG6"/>
  </mergeCells>
  <pageMargins left="0.74803149606299213" right="0.6692913385826772" top="0.51181102362204722" bottom="0.74803149606299213" header="0.51181102362204722" footer="0.43307086614173229"/>
  <pageSetup orientation="landscape"/>
  <headerFooter scaleWithDoc="1" alignWithMargins="0" differentFirst="0" differentOddEven="0">
    <oddFooter>&amp;L&amp;7Page &amp;P of &amp;N
&amp;D</oddFooter>
  </headerFooter>
  <legacyDrawing r:id="rId2"/>
  <extLst/>
</worksheet>
</file>

<file path=docProps/app.xml><?xml version="1.0" encoding="utf-8"?>
<Properties xmlns="http://schemas.openxmlformats.org/officeDocument/2006/extended-properties">
  <Application>Essential XlsIO</Application>
  <Company>MarketSight®</Company>
  <AppVersion>16.0300</AppVersion>
</Properties>
</file>

<file path=docProps/core.xml><?xml version="1.0" encoding="utf-8"?>
<cp:coreProperties xmlns:dc="http://purl.org/dc/elements/1.1/" xmlns:dcterms="http://purl.org/dc/terms/" xmlns:dcmitype="http://purl.org/dc/dcmitype/" xmlns:xsi="http://www.w3.org/2001/XMLSchema-instance" xmlns:cp="http://schemas.openxmlformats.org/package/2006/metadata/core-properties">
  <dc:creator>MarketSight®</dc:creator>
  <cp:lastModifiedBy>Кирилл Толмачев</cp:lastModifiedBy>
  <dcterms:created xsi:type="dcterms:W3CDTF">2003-11-05T22:30:59Z</dcterms:created>
  <dcterms:modified xsi:type="dcterms:W3CDTF">2023-01-25T01:35:42Z</dcterms:modified>
  <dc:subject>MarketSight® </dc:subject>
  <cp:lastPrinted>2003-11-17T00:18:36Z</cp:lastPrinted>
  <dc:title/>
</cp:coreProperties>
</file>

<file path=docProps/custom.xml><?xml version="1.0" encoding="utf-8"?>
<Properties xmlns:vt="http://schemas.openxmlformats.org/officeDocument/2006/docPropsVTypes" xmlns="http://schemas.openxmlformats.org/officeDocument/2006/custom-properties">
  <property fmtid="{D5CDD505-2E9C-101B-9397-08002B2CF9AE}" pid="2" name="thinkcellXlWorkbookDoNotDelete">
    <vt:bool>false</vt:bool>
  </property>
</Properties>
</file>